id="{00000000-0005-0000-0000-00005D6B0000}"/>
    <cellStyle name="Normal 3 16" xfId="27481" xr:uid="{00000000-0005-0000-0000-00005E6B0000}"/>
    <cellStyle name="Normal 3 16 2" xfId="27482" xr:uid="{00000000-0005-0000-0000-00005F6B0000}"/>
    <cellStyle name="Normal 3 16 3" xfId="27483" xr:uid="{00000000-0005-0000-0000-0000606B0000}"/>
    <cellStyle name="Normal 3 17" xfId="27484" xr:uid="{00000000-0005-0000-0000-0000616B0000}"/>
    <cellStyle name="Normal 3 17 2" xfId="27485" xr:uid="{00000000-0005-0000-0000-0000626B0000}"/>
    <cellStyle name="Normal 3 17 3" xfId="27486" xr:uid="{00000000-0005-0000-0000-0000636B0000}"/>
    <cellStyle name="Normal 3 18" xfId="27487" xr:uid="{00000000-0005-0000-0000-0000646B0000}"/>
    <cellStyle name="Normal 3 18 2" xfId="27488" xr:uid="{00000000-0005-0000-0000-0000656B0000}"/>
    <cellStyle name="Normal 3 18 3" xfId="27489" xr:uid="{00000000-0005-0000-0000-0000666B0000}"/>
    <cellStyle name="Normal 3 19" xfId="27490" xr:uid="{00000000-0005-0000-0000-0000676B0000}"/>
    <cellStyle name="Normal 3 2" xfId="27491" xr:uid="{00000000-0005-0000-0000-0000686B0000}"/>
    <cellStyle name="Normal 3 2 10" xfId="27492" xr:uid="{00000000-0005-0000-0000-0000696B0000}"/>
    <cellStyle name="Normal 3 2 10 2" xfId="27493" xr:uid="{00000000-0005-0000-0000-00006A6B0000}"/>
    <cellStyle name="Normal 3 2 10 2 2" xfId="27494" xr:uid="{00000000-0005-0000-0000-00006B6B0000}"/>
    <cellStyle name="Normal 3 2 10 2 3" xfId="27495" xr:uid="{00000000-0005-0000-0000-00006C6B0000}"/>
    <cellStyle name="Normal 3 2 10 3" xfId="27496" xr:uid="{00000000-0005-0000-0000-00006D6B0000}"/>
    <cellStyle name="Normal 3 2 10 3 2" xfId="27497" xr:uid="{00000000-0005-0000-0000-00006E6B0000}"/>
    <cellStyle name="Normal 3 2 10 3 3" xfId="27498" xr:uid="{00000000-0005-0000-0000-00006F6B0000}"/>
    <cellStyle name="Normal 3 2 10 4" xfId="27499" xr:uid="{00000000-0005-0000-0000-0000706B0000}"/>
    <cellStyle name="Normal 3 2 10 4 2" xfId="27500" xr:uid="{00000000-0005-0000-0000-0000716B0000}"/>
    <cellStyle name="Normal 3 2 10 4 3" xfId="27501" xr:uid="{00000000-0005-0000-0000-0000726B0000}"/>
    <cellStyle name="Normal 3 2 10 5" xfId="27502" xr:uid="{00000000-0005-0000-0000-0000736B0000}"/>
    <cellStyle name="Normal 3 2 10 5 2" xfId="27503" xr:uid="{00000000-0005-0000-0000-0000746B0000}"/>
    <cellStyle name="Normal 3 2 10 5 3" xfId="27504" xr:uid="{00000000-0005-0000-0000-0000756B0000}"/>
    <cellStyle name="Normal 3 2 10 6" xfId="27505" xr:uid="{00000000-0005-0000-0000-0000766B0000}"/>
    <cellStyle name="Normal 3 2 10 7" xfId="27506" xr:uid="{00000000-0005-0000-0000-0000776B0000}"/>
    <cellStyle name="Normal 3 2 11" xfId="27507" xr:uid="{00000000-0005-0000-0000-0000786B0000}"/>
    <cellStyle name="Normal 3 2 11 2" xfId="27508" xr:uid="{00000000-0005-0000-0000-0000796B0000}"/>
    <cellStyle name="Normal 3 2 11 2 2" xfId="27509" xr:uid="{00000000-0005-0000-0000-00007A6B0000}"/>
    <cellStyle name="Normal 3 2 11 2 3" xfId="27510" xr:uid="{00000000-0005-0000-0000-00007B6B0000}"/>
    <cellStyle name="Normal 3 2 11 3" xfId="27511" xr:uid="{00000000-0005-0000-0000-00007C6B0000}"/>
    <cellStyle name="Normal 3 2 11 3 2" xfId="27512" xr:uid="{00000000-0005-0000-0000-00007D6B0000}"/>
    <cellStyle name="Normal 3 2 11 3 3" xfId="27513" xr:uid="{00000000-0005-0000-0000-00007E6B0000}"/>
    <cellStyle name="Normal 3 2 11 4" xfId="27514" xr:uid="{00000000-0005-0000-0000-00007F6B0000}"/>
    <cellStyle name="Normal 3 2 11 4 2" xfId="27515" xr:uid="{00000000-0005-0000-0000-0000806B0000}"/>
    <cellStyle name="Normal 3 2 11 4 3" xfId="27516" xr:uid="{00000000-0005-0000-0000-0000816B0000}"/>
    <cellStyle name="Normal 3 2 11 5" xfId="27517" xr:uid="{00000000-0005-0000-0000-0000826B0000}"/>
    <cellStyle name="Normal 3 2 11 5 2" xfId="27518" xr:uid="{00000000-0005-0000-0000-0000836B0000}"/>
    <cellStyle name="Normal 3 2 11 5 3" xfId="27519" xr:uid="{00000000-0005-0000-0000-0000846B0000}"/>
    <cellStyle name="Normal 3 2 11 6" xfId="27520" xr:uid="{00000000-0005-0000-0000-0000856B0000}"/>
    <cellStyle name="Normal 3 2 11 7" xfId="27521" xr:uid="{00000000-0005-0000-0000-0000866B0000}"/>
    <cellStyle name="Normal 3 2 12" xfId="27522" xr:uid="{00000000-0005-0000-0000-0000876B0000}"/>
    <cellStyle name="Normal 3 2 12 2" xfId="27523" xr:uid="{00000000-0005-0000-0000-0000886B0000}"/>
    <cellStyle name="Normal 3 2 12 2 2" xfId="27524" xr:uid="{00000000-0005-0000-0000-0000896B0000}"/>
    <cellStyle name="Normal 3 2 12 2 3" xfId="27525" xr:uid="{00000000-0005-0000-0000-00008A6B0000}"/>
    <cellStyle name="Normal 3 2 12 3" xfId="27526" xr:uid="{00000000-0005-0000-0000-00008B6B0000}"/>
    <cellStyle name="Normal 3 2 12 3 2" xfId="27527" xr:uid="{00000000-0005-0000-0000-00008C6B0000}"/>
    <cellStyle name="Normal 3 2 12 3 3" xfId="27528" xr:uid="{00000000-0005-0000-0000-00008D6B0000}"/>
    <cellStyle name="Normal 3 2 12 4" xfId="27529" xr:uid="{00000000-0005-0000-0000-00008E6B0000}"/>
    <cellStyle name="Normal 3 2 12 4 2" xfId="27530" xr:uid="{00000000-0005-0000-0000-00008F6B0000}"/>
    <cellStyle name="Normal 3 2 12 4 3" xfId="27531" xr:uid="{00000000-0005-0000-0000-0000906B0000}"/>
    <cellStyle name="Normal 3 2 12 5" xfId="27532" xr:uid="{00000000-0005-0000-0000-0000916B0000}"/>
    <cellStyle name="Normal 3 2 12 5 2" xfId="27533" xr:uid="{00000000-0005-0000-0000-0000926B0000}"/>
    <cellStyle name="Normal 3 2 12 5 3" xfId="27534" xr:uid="{00000000-0005-0000-0000-0000936B0000}"/>
    <cellStyle name="Normal 3 2 12 6" xfId="27535" xr:uid="{00000000-0005-0000-0000-0000946B0000}"/>
    <cellStyle name="Normal 3 2 12 7" xfId="27536" xr:uid="{00000000-0005-0000-0000-0000956B0000}"/>
    <cellStyle name="Normal 3 2 13" xfId="27537" xr:uid="{00000000-0005-0000-0000-0000966B0000}"/>
    <cellStyle name="Normal 3 2 13 2" xfId="27538" xr:uid="{00000000-0005-0000-0000-0000976B0000}"/>
    <cellStyle name="Normal 3 2 13 2 2" xfId="27539" xr:uid="{00000000-0005-0000-0000-0000986B0000}"/>
    <cellStyle name="Normal 3 2 13 2 3" xfId="27540" xr:uid="{00000000-0005-0000-0000-0000996B0000}"/>
    <cellStyle name="Normal 3 2 13 3" xfId="27541" xr:uid="{00000000-0005-0000-0000-00009A6B0000}"/>
    <cellStyle name="Normal 3 2 13 3 2" xfId="27542" xr:uid="{00000000-0005-0000-0000-00009B6B0000}"/>
    <cellStyle name="Normal 3 2 13 3 3" xfId="27543" xr:uid="{00000000-0005-0000-0000-00009C6B0000}"/>
    <cellStyle name="Normal 3 2 13 4" xfId="27544" xr:uid="{00000000-0005-0000-0000-00009D6B0000}"/>
    <cellStyle name="Normal 3 2 13 4 2" xfId="27545" xr:uid="{00000000-0005-0000-0000-00009E6B0000}"/>
    <cellStyle name="Normal 3 2 13 4 3" xfId="27546" xr:uid="{00000000-0005-0000-0000-00009F6B0000}"/>
    <cellStyle name="Normal 3 2 13 5" xfId="27547" xr:uid="{00000000-0005-0000-0000-0000A06B0000}"/>
    <cellStyle name="Normal 3 2 13 5 2" xfId="27548" xr:uid="{00000000-0005-0000-0000-0000A16B0000}"/>
    <cellStyle name="Normal 3 2 13 5 3" xfId="27549" xr:uid="{00000000-0005-0000-0000-0000A26B0000}"/>
    <cellStyle name="Normal 3 2 13 6" xfId="27550" xr:uid="{00000000-0005-0000-0000-0000A36B0000}"/>
    <cellStyle name="Normal 3 2 13 7" xfId="27551" xr:uid="{00000000-0005-0000-0000-0000A46B0000}"/>
    <cellStyle name="Normal 3 2 14" xfId="27552" xr:uid="{00000000-0005-0000-0000-0000A56B0000}"/>
    <cellStyle name="Normal 3 2 14 2" xfId="27553" xr:uid="{00000000-0005-0000-0000-0000A66B0000}"/>
    <cellStyle name="Normal 3 2 14 2 2" xfId="27554" xr:uid="{00000000-0005-0000-0000-0000A76B0000}"/>
    <cellStyle name="Normal 3 2 14 2 3" xfId="27555" xr:uid="{00000000-0005-0000-0000-0000A86B0000}"/>
    <cellStyle name="Normal 3 2 14 3" xfId="27556" xr:uid="{00000000-0005-0000-0000-0000A96B0000}"/>
    <cellStyle name="Normal 3 2 14 3 2" xfId="27557" xr:uid="{00000000-0005-0000-0000-0000AA6B0000}"/>
    <cellStyle name="Normal 3 2 14 3 3" xfId="27558" xr:uid="{00000000-0005-0000-0000-0000AB6B0000}"/>
    <cellStyle name="Normal 3 2 14 4" xfId="27559" xr:uid="{00000000-0005-0000-0000-0000AC6B0000}"/>
    <cellStyle name="Normal 3 2 14 4 2" xfId="27560" xr:uid="{00000000-0005-0000-0000-0000AD6B0000}"/>
    <cellStyle name="Normal 3 2 14 4 3" xfId="27561" xr:uid="{00000000-0005-0000-0000-0000AE6B0000}"/>
    <cellStyle name="Normal 3 2 14 5" xfId="27562" xr:uid="{00000000-0005-0000-0000-0000AF6B0000}"/>
    <cellStyle name="Normal 3 2 14 5 2" xfId="27563" xr:uid="{00000000-0005-0000-0000-0000B06B0000}"/>
    <cellStyle name="Normal 3 2 14 5 3" xfId="27564" xr:uid="{00000000-0005-0000-0000-0000B16B0000}"/>
    <cellStyle name="Normal 3 2 14 6" xfId="27565" xr:uid="{00000000-0005-0000-0000-0000B26B0000}"/>
    <cellStyle name="Normal 3 2 14 7" xfId="27566" xr:uid="{00000000-0005-0000-0000-0000B36B0000}"/>
    <cellStyle name="Normal 3 2 15" xfId="27567" xr:uid="{00000000-0005-0000-0000-0000B46B0000}"/>
    <cellStyle name="Normal 3 2 15 2" xfId="27568" xr:uid="{00000000-0005-0000-0000-0000B56B0000}"/>
    <cellStyle name="Normal 3 2 15 3" xfId="27569" xr:uid="{00000000-0005-0000-0000-0000B66B0000}"/>
    <cellStyle name="Normal 3 2 16" xfId="27570" xr:uid="{00000000-0005-0000-0000-0000B76B0000}"/>
    <cellStyle name="Normal 3 2 16 2" xfId="27571" xr:uid="{00000000-0005-0000-0000-0000B86B0000}"/>
    <cellStyle name="Normal 3 2 16 3" xfId="27572" xr:uid="{00000000-0005-0000-0000-0000B96B0000}"/>
    <cellStyle name="Normal 3 2 17" xfId="27573" xr:uid="{00000000-0005-0000-0000-0000BA6B0000}"/>
    <cellStyle name="Normal 3 2 17 2" xfId="27574" xr:uid="{00000000-0005-0000-0000-0000BB6B0000}"/>
    <cellStyle name="Normal 3 2 17 3" xfId="27575" xr:uid="{00000000-0005-0000-0000-0000BC6B0000}"/>
    <cellStyle name="Normal 3 2 18" xfId="27576" xr:uid="{00000000-0005-0000-0000-0000BD6B0000}"/>
    <cellStyle name="Normal 3 2 18 2" xfId="27577" xr:uid="{00000000-0005-0000-0000-0000BE6B0000}"/>
    <cellStyle name="Normal 3 2 18 3" xfId="27578" xr:uid="{00000000-0005-0000-0000-0000BF6B0000}"/>
    <cellStyle name="Normal 3 2 19" xfId="27579" xr:uid="{00000000-0005-0000-0000-0000C06B0000}"/>
    <cellStyle name="Normal 3 2 2" xfId="27580" xr:uid="{00000000-0005-0000-0000-0000C16B0000}"/>
    <cellStyle name="Normal 3 2 2 10" xfId="27581" xr:uid="{00000000-0005-0000-0000-0000C26B0000}"/>
    <cellStyle name="Normal 3 2 2 10 2" xfId="27582" xr:uid="{00000000-0005-0000-0000-0000C36B0000}"/>
    <cellStyle name="Normal 3 2 2 10 2 2" xfId="27583" xr:uid="{00000000-0005-0000-0000-0000C46B0000}"/>
    <cellStyle name="Normal 3 2 2 10 2 3" xfId="27584" xr:uid="{00000000-0005-0000-0000-0000C56B0000}"/>
    <cellStyle name="Normal 3 2 2 10 3" xfId="27585" xr:uid="{00000000-0005-0000-0000-0000C66B0000}"/>
    <cellStyle name="Normal 3 2 2 10 3 2" xfId="27586" xr:uid="{00000000-0005-0000-0000-0000C76B0000}"/>
    <cellStyle name="Normal 3 2 2 10 3 3" xfId="27587" xr:uid="{00000000-0005-0000-0000-0000C86B0000}"/>
    <cellStyle name="Normal 3 2 2 10 4" xfId="27588" xr:uid="{00000000-0005-0000-0000-0000C96B0000}"/>
    <cellStyle name="Normal 3 2 2 10 4 2" xfId="27589" xr:uid="{00000000-0005-0000-0000-0000CA6B0000}"/>
    <cellStyle name="Normal 3 2 2 10 4 3" xfId="27590" xr:uid="{00000000-0005-0000-0000-0000CB6B0000}"/>
    <cellStyle name="Normal 3 2 2 10 5" xfId="27591" xr:uid="{00000000-0005-0000-0000-0000CC6B0000}"/>
    <cellStyle name="Normal 3 2 2 10 5 2" xfId="27592" xr:uid="{00000000-0005-0000-0000-0000CD6B0000}"/>
    <cellStyle name="Normal 3 2 2 10 5 3" xfId="27593" xr:uid="{00000000-0005-0000-0000-0000CE6B0000}"/>
    <cellStyle name="Normal 3 2 2 10 6" xfId="27594" xr:uid="{00000000-0005-0000-0000-0000CF6B0000}"/>
    <cellStyle name="Normal 3 2 2 10 7" xfId="27595" xr:uid="{00000000-0005-0000-0000-0000D06B0000}"/>
    <cellStyle name="Normal 3 2 2 11" xfId="27596" xr:uid="{00000000-0005-0000-0000-0000D16B0000}"/>
    <cellStyle name="Normal 3 2 2 11 2" xfId="27597" xr:uid="{00000000-0005-0000-0000-0000D26B0000}"/>
    <cellStyle name="Normal 3 2 2 11 3" xfId="27598" xr:uid="{00000000-0005-0000-0000-0000D36B0000}"/>
    <cellStyle name="Normal 3 2 2 12" xfId="27599" xr:uid="{00000000-0005-0000-0000-0000D46B0000}"/>
    <cellStyle name="Normal 3 2 2 12 2" xfId="27600" xr:uid="{00000000-0005-0000-0000-0000D56B0000}"/>
    <cellStyle name="Normal 3 2 2 12 3" xfId="27601" xr:uid="{00000000-0005-0000-0000-0000D66B0000}"/>
    <cellStyle name="Normal 3 2 2 13" xfId="27602" xr:uid="{00000000-0005-0000-0000-0000D76B0000}"/>
    <cellStyle name="Normal 3 2 2 13 2" xfId="27603" xr:uid="{00000000-0005-0000-0000-0000D86B0000}"/>
    <cellStyle name="Normal 3 2 2 13 3" xfId="27604" xr:uid="{00000000-0005-0000-0000-0000D96B0000}"/>
    <cellStyle name="Normal 3 2 2 14" xfId="27605" xr:uid="{00000000-0005-0000-0000-0000DA6B0000}"/>
    <cellStyle name="Normal 3 2 2 14 2" xfId="27606" xr:uid="{00000000-0005-0000-0000-0000DB6B0000}"/>
    <cellStyle name="Normal 3 2 2 14 3" xfId="27607" xr:uid="{00000000-0005-0000-0000-0000DC6B0000}"/>
    <cellStyle name="Normal 3 2 2 15" xfId="27608" xr:uid="{00000000-0005-0000-0000-0000DD6B0000}"/>
    <cellStyle name="Normal 3 2 2 16" xfId="27609" xr:uid="{00000000-0005-0000-0000-0000DE6B0000}"/>
    <cellStyle name="Normal 3 2 2 2" xfId="27610" xr:uid="{00000000-0005-0000-0000-0000DF6B0000}"/>
    <cellStyle name="Normal 3 2 2 2 10" xfId="27611" xr:uid="{00000000-0005-0000-0000-0000E06B0000}"/>
    <cellStyle name="Normal 3 2 2 2 10 2" xfId="27612" xr:uid="{00000000-0005-0000-0000-0000E16B0000}"/>
    <cellStyle name="Normal 3 2 2 2 10 3" xfId="27613" xr:uid="{00000000-0005-0000-0000-0000E26B0000}"/>
    <cellStyle name="Normal 3 2 2 2 11" xfId="27614" xr:uid="{00000000-0005-0000-0000-0000E36B0000}"/>
    <cellStyle name="Normal 3 2 2 2 11 2" xfId="27615" xr:uid="{00000000-0005-0000-0000-0000E46B0000}"/>
    <cellStyle name="Normal 3 2 2 2 11 3" xfId="27616" xr:uid="{00000000-0005-0000-0000-0000E56B0000}"/>
    <cellStyle name="Normal 3 2 2 2 12" xfId="27617" xr:uid="{00000000-0005-0000-0000-0000E66B0000}"/>
    <cellStyle name="Normal 3 2 2 2 12 2" xfId="27618" xr:uid="{00000000-0005-0000-0000-0000E76B0000}"/>
    <cellStyle name="Normal 3 2 2 2 12 3" xfId="27619" xr:uid="{00000000-0005-0000-0000-0000E86B0000}"/>
    <cellStyle name="Normal 3 2 2 2 13" xfId="27620" xr:uid="{00000000-0005-0000-0000-0000E96B0000}"/>
    <cellStyle name="Normal 3 2 2 2 13 2" xfId="27621" xr:uid="{00000000-0005-0000-0000-0000EA6B0000}"/>
    <cellStyle name="Normal 3 2 2 2 13 3" xfId="27622" xr:uid="{00000000-0005-0000-0000-0000EB6B0000}"/>
    <cellStyle name="Normal 3 2 2 2 14" xfId="27623" xr:uid="{00000000-0005-0000-0000-0000EC6B0000}"/>
    <cellStyle name="Normal 3 2 2 2 15" xfId="27624" xr:uid="{00000000-0005-0000-0000-0000ED6B0000}"/>
    <cellStyle name="Normal 3 2 2 2 2" xfId="27625" xr:uid="{00000000-0005-0000-0000-0000EE6B0000}"/>
    <cellStyle name="Normal 3 2 2 2 2 10" xfId="27626" xr:uid="{00000000-0005-0000-0000-0000EF6B0000}"/>
    <cellStyle name="Normal 3 2 2 2 2 10 2" xfId="27627" xr:uid="{00000000-0005-0000-0000-0000F06B0000}"/>
    <cellStyle name="Normal 3 2 2 2 2 10 3" xfId="27628" xr:uid="{00000000-0005-0000-0000-0000F16B0000}"/>
    <cellStyle name="Normal 3 2 2 2 2 11" xfId="27629" xr:uid="{00000000-0005-0000-0000-0000F26B0000}"/>
    <cellStyle name="Normal 3 2 2 2 2 11 2" xfId="27630" xr:uid="{00000000-0005-0000-0000-0000F36B0000}"/>
    <cellStyle name="Normal 3 2 2 2 2 11 3" xfId="27631" xr:uid="{00000000-0005-0000-0000-0000F46B0000}"/>
    <cellStyle name="Normal 3 2 2 2 2 12" xfId="27632" xr:uid="{00000000-0005-0000-0000-0000F56B0000}"/>
    <cellStyle name="Normal 3 2 2 2 2 12 2" xfId="27633" xr:uid="{00000000-0005-0000-0000-0000F66B0000}"/>
    <cellStyle name="Normal 3 2 2 2 2 12 3" xfId="27634" xr:uid="{00000000-0005-0000-0000-0000F76B0000}"/>
    <cellStyle name="Normal 3 2 2 2 2 13" xfId="27635" xr:uid="{00000000-0005-0000-0000-0000F86B0000}"/>
    <cellStyle name="Normal 3 2 2 2 2 14" xfId="27636" xr:uid="{00000000-0005-0000-0000-0000F96B0000}"/>
    <cellStyle name="Normal 3 2 2 2 2 2" xfId="27637" xr:uid="{00000000-0005-0000-0000-0000FA6B0000}"/>
    <cellStyle name="Normal 3 2 2 2 2 2 10" xfId="27638" xr:uid="{00000000-0005-0000-0000-0000FB6B0000}"/>
    <cellStyle name="Normal 3 2 2 2 2 2 11" xfId="27639" xr:uid="{00000000-0005-0000-0000-0000FC6B0000}"/>
    <cellStyle name="Normal 3 2 2 2 2 2 2" xfId="27640" xr:uid="{00000000-0005-0000-0000-0000FD6B0000}"/>
    <cellStyle name="Normal 3 2 2 2 2 2 2 2" xfId="27641" xr:uid="{00000000-0005-0000-0000-0000FE6B0000}"/>
    <cellStyle name="Normal 3 2 2 2 2 2 2 2 2" xfId="27642" xr:uid="{00000000-0005-0000-0000-0000FF6B0000}"/>
    <cellStyle name="Normal 3 2 2 2 2 2 2 2 2 2" xfId="27643" xr:uid="{00000000-0005-0000-0000-0000006C0000}"/>
    <cellStyle name="Normal 3 2 2 2 2 2 2 2 2 3" xfId="27644" xr:uid="{00000000-0005-0000-0000-0000016C0000}"/>
    <cellStyle name="Normal 3 2 2 2 2 2 2 2 3" xfId="27645" xr:uid="{00000000-0005-0000-0000-0000026C0000}"/>
    <cellStyle name="Normal 3 2 2 2 2 2 2 2 3 2" xfId="27646" xr:uid="{00000000-0005-0000-0000-0000036C0000}"/>
    <cellStyle name="Normal 3 2 2 2 2 2 2 2 3 3" xfId="27647" xr:uid="{00000000-0005-0000-0000-0000046C0000}"/>
    <cellStyle name="Normal 3 2 2 2 2 2 2 2 4" xfId="27648" xr:uid="{00000000-0005-0000-0000-0000056C0000}"/>
    <cellStyle name="Normal 3 2 2 2 2 2 2 2 4 2" xfId="27649" xr:uid="{00000000-0005-0000-0000-0000066C0000}"/>
    <cellStyle name="Normal 3 2 2 2 2 2 2 2 4 3" xfId="27650" xr:uid="{00000000-0005-0000-0000-0000076C0000}"/>
    <cellStyle name="Normal 3 2 2 2 2 2 2 2 5" xfId="27651" xr:uid="{00000000-0005-0000-0000-0000086C0000}"/>
    <cellStyle name="Normal 3 2 2 2 2 2 2 2 5 2" xfId="27652" xr:uid="{00000000-0005-0000-0000-0000096C0000}"/>
    <cellStyle name="Normal 3 2 2 2 2 2 2 2 5 3" xfId="27653" xr:uid="{00000000-0005-0000-0000-00000A6C0000}"/>
    <cellStyle name="Normal 3 2 2 2 2 2 2 2 6" xfId="27654" xr:uid="{00000000-0005-0000-0000-00000B6C0000}"/>
    <cellStyle name="Normal 3 2 2 2 2 2 2 2 7" xfId="27655" xr:uid="{00000000-0005-0000-0000-00000C6C0000}"/>
    <cellStyle name="Normal 3 2 2 2 2 2 2 3" xfId="27656" xr:uid="{00000000-0005-0000-0000-00000D6C0000}"/>
    <cellStyle name="Normal 3 2 2 2 2 2 2 3 2" xfId="27657" xr:uid="{00000000-0005-0000-0000-00000E6C0000}"/>
    <cellStyle name="Normal 3 2 2 2 2 2 2 3 3" xfId="27658" xr:uid="{00000000-0005-0000-0000-00000F6C0000}"/>
    <cellStyle name="Normal 3 2 2 2 2 2 2 4" xfId="27659" xr:uid="{00000000-0005-0000-0000-0000106C0000}"/>
    <cellStyle name="Normal 3 2 2 2 2 2 2 4 2" xfId="27660" xr:uid="{00000000-0005-0000-0000-0000116C0000}"/>
    <cellStyle name="Normal 3 2 2 2 2 2 2 4 3" xfId="27661" xr:uid="{00000000-0005-0000-0000-0000126C0000}"/>
    <cellStyle name="Normal 3 2 2 2 2 2 2 5" xfId="27662" xr:uid="{00000000-0005-0000-0000-0000136C0000}"/>
    <cellStyle name="Normal 3 2 2 2 2 2 2 5 2" xfId="27663" xr:uid="{00000000-0005-0000-0000-0000146C0000}"/>
    <cellStyle name="Normal 3 2 2 2 2 2 2 5 3" xfId="27664" xr:uid="{00000000-0005-0000-0000-0000156C0000}"/>
    <cellStyle name="Normal 3 2 2 2 2 2 2 6" xfId="27665" xr:uid="{00000000-0005-0000-0000-0000166C0000}"/>
    <cellStyle name="Normal 3 2 2 2 2 2 2 6 2" xfId="27666" xr:uid="{00000000-0005-0000-0000-0000176C0000}"/>
    <cellStyle name="Normal 3 2 2 2 2 2 2 6 3" xfId="27667" xr:uid="{00000000-0005-0000-0000-0000186C0000}"/>
    <cellStyle name="Normal 3 2 2 2 2 2 2 7" xfId="27668" xr:uid="{00000000-0005-0000-0000-0000196C0000}"/>
    <cellStyle name="Normal 3 2 2 2 2 2 2 8" xfId="27669" xr:uid="{00000000-0005-0000-0000-00001A6C0000}"/>
    <cellStyle name="Normal 3 2 2 2 2 2 3" xfId="27670" xr:uid="{00000000-0005-0000-0000-00001B6C0000}"/>
    <cellStyle name="Normal 3 2 2 2 2 2 3 2" xfId="27671" xr:uid="{00000000-0005-0000-0000-00001C6C0000}"/>
    <cellStyle name="Normal 3 2 2 2 2 2 3 2 2" xfId="27672" xr:uid="{00000000-0005-0000-0000-00001D6C0000}"/>
    <cellStyle name="Normal 3 2 2 2 2 2 3 2 3" xfId="27673" xr:uid="{00000000-0005-0000-0000-00001E6C0000}"/>
    <cellStyle name="Normal 3 2 2 2 2 2 3 3" xfId="27674" xr:uid="{00000000-0005-0000-0000-00001F6C0000}"/>
    <cellStyle name="Normal 3 2 2 2 2 2 3 3 2" xfId="27675" xr:uid="{00000000-0005-0000-0000-0000206C0000}"/>
    <cellStyle name="Normal 3 2 2 2 2 2 3 3 3" xfId="27676" xr:uid="{00000000-0005-0000-0000-0000216C0000}"/>
    <cellStyle name="Normal 3 2 2 2 2 2 3 4" xfId="27677" xr:uid="{00000000-0005-0000-0000-0000226C0000}"/>
    <cellStyle name="Normal 3 2 2 2 2 2 3 4 2" xfId="27678" xr:uid="{00000000-0005-0000-0000-0000236C0000}"/>
    <cellStyle name="Normal 3 2 2 2 2 2 3 4 3" xfId="27679" xr:uid="{00000000-0005-0000-0000-0000246C0000}"/>
    <cellStyle name="Normal 3 2 2 2 2 2 3 5" xfId="27680" xr:uid="{00000000-0005-0000-0000-0000256C0000}"/>
    <cellStyle name="Normal 3 2 2 2 2 2 3 5 2" xfId="27681" xr:uid="{00000000-0005-0000-0000-0000266C0000}"/>
    <cellStyle name="Normal 3 2 2 2 2 2 3 5 3" xfId="27682" xr:uid="{00000000-0005-0000-0000-0000276C0000}"/>
    <cellStyle name="Normal 3 2 2 2 2 2 3 6" xfId="27683" xr:uid="{00000000-0005-0000-0000-0000286C0000}"/>
    <cellStyle name="Normal 3 2 2 2 2 2 3 7" xfId="27684" xr:uid="{00000000-0005-0000-0000-0000296C0000}"/>
    <cellStyle name="Normal 3 2 2 2 2 2 4" xfId="27685" xr:uid="{00000000-0005-0000-0000-00002A6C0000}"/>
    <cellStyle name="Normal 3 2 2 2 2 2 4 2" xfId="27686" xr:uid="{00000000-0005-0000-0000-00002B6C0000}"/>
    <cellStyle name="Normal 3 2 2 2 2 2 4 2 2" xfId="27687" xr:uid="{00000000-0005-0000-0000-00002C6C0000}"/>
    <cellStyle name="Normal 3 2 2 2 2 2 4 2 3" xfId="27688" xr:uid="{00000000-0005-0000-0000-00002D6C0000}"/>
    <cellStyle name="Normal 3 2 2 2 2 2 4 3" xfId="27689" xr:uid="{00000000-0005-0000-0000-00002E6C0000}"/>
    <cellStyle name="Normal 3 2 2 2 2 2 4 3 2" xfId="27690" xr:uid="{00000000-0005-0000-0000-00002F6C0000}"/>
    <cellStyle name="Normal 3 2 2 2 2 2 4 3 3" xfId="27691" xr:uid="{00000000-0005-0000-0000-0000306C0000}"/>
    <cellStyle name="Normal 3 2 2 2 2 2 4 4" xfId="27692" xr:uid="{00000000-0005-0000-0000-0000316C0000}"/>
    <cellStyle name="Normal 3 2 2 2 2 2 4 4 2" xfId="27693" xr:uid="{00000000-0005-0000-0000-0000326C0000}"/>
    <cellStyle name="Normal 3 2 2 2 2 2 4 4 3" xfId="27694" xr:uid="{00000000-0005-0000-0000-0000336C0000}"/>
    <cellStyle name="Normal 3 2 2 2 2 2 4 5" xfId="27695" xr:uid="{00000000-0005-0000-0000-0000346C0000}"/>
    <cellStyle name="Normal 3 2 2 2 2 2 4 5 2" xfId="27696" xr:uid="{00000000-0005-0000-0000-0000356C0000}"/>
    <cellStyle name="Normal 3 2 2 2 2 2 4 5 3" xfId="27697" xr:uid="{00000000-0005-0000-0000-0000366C0000}"/>
    <cellStyle name="Normal 3 2 2 2 2 2 4 6" xfId="27698" xr:uid="{00000000-0005-0000-0000-0000376C0000}"/>
    <cellStyle name="Normal 3 2 2 2 2 2 4 7" xfId="27699" xr:uid="{00000000-0005-0000-0000-0000386C0000}"/>
    <cellStyle name="Normal 3 2 2 2 2 2 5" xfId="27700" xr:uid="{00000000-0005-0000-0000-0000396C0000}"/>
    <cellStyle name="Normal 3 2 2 2 2 2 5 2" xfId="27701" xr:uid="{00000000-0005-0000-0000-00003A6C0000}"/>
    <cellStyle name="Normal 3 2 2 2 2 2 5 2 2" xfId="27702" xr:uid="{00000000-0005-0000-0000-00003B6C0000}"/>
    <cellStyle name="Normal 3 2 2 2 2 2 5 2 3" xfId="27703" xr:uid="{00000000-0005-0000-0000-00003C6C0000}"/>
    <cellStyle name="Normal 3 2 2 2 2 2 5 3" xfId="27704" xr:uid="{00000000-0005-0000-0000-00003D6C0000}"/>
    <cellStyle name="Normal 3 2 2 2 2 2 5 3 2" xfId="27705" xr:uid="{00000000-0005-0000-0000-00003E6C0000}"/>
    <cellStyle name="Normal 3 2 2 2 2 2 5 3 3" xfId="27706" xr:uid="{00000000-0005-0000-0000-00003F6C0000}"/>
    <cellStyle name="Normal 3 2 2 2 2 2 5 4" xfId="27707" xr:uid="{00000000-0005-0000-0000-0000406C0000}"/>
    <cellStyle name="Normal 3 2 2 2 2 2 5 4 2" xfId="27708" xr:uid="{00000000-0005-0000-0000-0000416C0000}"/>
    <cellStyle name="Normal 3 2 2 2 2 2 5 4 3" xfId="27709" xr:uid="{00000000-0005-0000-0000-0000426C0000}"/>
    <cellStyle name="Normal 3 2 2 2 2 2 5 5" xfId="27710" xr:uid="{00000000-0005-0000-0000-0000436C0000}"/>
    <cellStyle name="Normal 3 2 2 2 2 2 5 5 2" xfId="27711" xr:uid="{00000000-0005-0000-0000-0000446C0000}"/>
    <cellStyle name="Normal 3 2 2 2 2 2 5 5 3" xfId="27712" xr:uid="{00000000-0005-0000-0000-0000456C0000}"/>
    <cellStyle name="Normal 3 2 2 2 2 2 5 6" xfId="27713" xr:uid="{00000000-0005-0000-0000-0000466C0000}"/>
    <cellStyle name="Normal 3 2 2 2 2 2 5 7" xfId="27714" xr:uid="{00000000-0005-0000-0000-0000476C0000}"/>
    <cellStyle name="Normal 3 2 2 2 2 2 6" xfId="27715" xr:uid="{00000000-0005-0000-0000-0000486C0000}"/>
    <cellStyle name="Normal 3 2 2 2 2 2 6 2" xfId="27716" xr:uid="{00000000-0005-0000-0000-0000496C0000}"/>
    <cellStyle name="Normal 3 2 2 2 2 2 6 3" xfId="27717" xr:uid="{00000000-0005-0000-0000-00004A6C0000}"/>
    <cellStyle name="Normal 3 2 2 2 2 2 7" xfId="27718" xr:uid="{00000000-0005-0000-0000-00004B6C0000}"/>
    <cellStyle name="Normal 3 2 2 2 2 2 7 2" xfId="27719" xr:uid="{00000000-0005-0000-0000-00004C6C0000}"/>
    <cellStyle name="Normal 3 2 2 2 2 2 7 3" xfId="27720" xr:uid="{00000000-0005-0000-0000-00004D6C0000}"/>
    <cellStyle name="Normal 3 2 2 2 2 2 8" xfId="27721" xr:uid="{00000000-0005-0000-0000-00004E6C0000}"/>
    <cellStyle name="Normal 3 2 2 2 2 2 8 2" xfId="27722" xr:uid="{00000000-0005-0000-0000-00004F6C0000}"/>
    <cellStyle name="Normal 3 2 2 2 2 2 8 3" xfId="27723" xr:uid="{00000000-0005-0000-0000-0000506C0000}"/>
    <cellStyle name="Normal 3 2 2 2 2 2 9" xfId="27724" xr:uid="{00000000-0005-0000-0000-0000516C0000}"/>
    <cellStyle name="Normal 3 2 2 2 2 2 9 2" xfId="27725" xr:uid="{00000000-0005-0000-0000-0000526C0000}"/>
    <cellStyle name="Normal 3 2 2 2 2 2 9 3" xfId="27726" xr:uid="{00000000-0005-0000-0000-0000536C0000}"/>
    <cellStyle name="Normal 3 2 2 2 2 3" xfId="27727" xr:uid="{00000000-0005-0000-0000-0000546C0000}"/>
    <cellStyle name="Normal 3 2 2 2 2 3 2" xfId="27728" xr:uid="{00000000-0005-0000-0000-0000556C0000}"/>
    <cellStyle name="Normal 3 2 2 2 2 3 2 2" xfId="27729" xr:uid="{00000000-0005-0000-0000-0000566C0000}"/>
    <cellStyle name="Normal 3 2 2 2 2 3 2 2 2" xfId="27730" xr:uid="{00000000-0005-0000-0000-0000576C0000}"/>
    <cellStyle name="Normal 3 2 2 2 2 3 2 2 3" xfId="27731" xr:uid="{00000000-0005-0000-0000-0000586C0000}"/>
    <cellStyle name="Normal 3 2 2 2 2 3 2 3" xfId="27732" xr:uid="{00000000-0005-0000-0000-0000596C0000}"/>
    <cellStyle name="Normal 3 2 2 2 2 3 2 3 2" xfId="27733" xr:uid="{00000000-0005-0000-0000-00005A6C0000}"/>
    <cellStyle name="Normal 3 2 2 2 2 3 2 3 3" xfId="27734" xr:uid="{00000000-0005-0000-0000-00005B6C0000}"/>
    <cellStyle name="Normal 3 2 2 2 2 3 2 4" xfId="27735" xr:uid="{00000000-0005-0000-0000-00005C6C0000}"/>
    <cellStyle name="Normal 3 2 2 2 2 3 2 4 2" xfId="27736" xr:uid="{00000000-0005-0000-0000-00005D6C0000}"/>
    <cellStyle name="Normal 3 2 2 2 2 3 2 4 3" xfId="27737" xr:uid="{00000000-0005-0000-0000-00005E6C0000}"/>
    <cellStyle name="Normal 3 2 2 2 2 3 2 5" xfId="27738" xr:uid="{00000000-0005-0000-0000-00005F6C0000}"/>
    <cellStyle name="Normal 3 2 2 2 2 3 2 5 2" xfId="27739" xr:uid="{00000000-0005-0000-0000-0000606C0000}"/>
    <cellStyle name="Normal 3 2 2 2 2 3 2 5 3" xfId="27740" xr:uid="{00000000-0005-0000-0000-0000616C0000}"/>
    <cellStyle name="Normal 3 2 2 2 2 3 2 6" xfId="27741" xr:uid="{00000000-0005-0000-0000-0000626C0000}"/>
    <cellStyle name="Normal 3 2 2 2 2 3 2 7" xfId="27742" xr:uid="{00000000-0005-0000-0000-0000636C0000}"/>
    <cellStyle name="Normal 3 2 2 2 2 3 3" xfId="27743" xr:uid="{00000000-0005-0000-0000-0000646C0000}"/>
    <cellStyle name="Normal 3 2 2 2 2 3 3 2" xfId="27744" xr:uid="{00000000-0005-0000-0000-0000656C0000}"/>
    <cellStyle name="Normal 3 2 2 2 2 3 3 3" xfId="27745" xr:uid="{00000000-0005-0000-0000-0000666C0000}"/>
    <cellStyle name="Normal 3 2 2 2 2 3 4" xfId="27746" xr:uid="{00000000-0005-0000-0000-0000676C0000}"/>
    <cellStyle name="Normal 3 2 2 2 2 3 4 2" xfId="27747" xr:uid="{00000000-0005-0000-0000-0000686C0000}"/>
    <cellStyle name="Normal 3 2 2 2 2 3 4 3" xfId="27748" xr:uid="{00000000-0005-0000-0000-0000696C0000}"/>
    <cellStyle name="Normal 3 2 2 2 2 3 5" xfId="27749" xr:uid="{00000000-0005-0000-0000-00006A6C0000}"/>
    <cellStyle name="Normal 3 2 2 2 2 3 5 2" xfId="27750" xr:uid="{00000000-0005-0000-0000-00006B6C0000}"/>
    <cellStyle name="Normal 3 2 2 2 2 3 5 3" xfId="27751" xr:uid="{00000000-0005-0000-0000-00006C6C0000}"/>
    <cellStyle name="Normal 3 2 2 2 2 3 6" xfId="27752" xr:uid="{00000000-0005-0000-0000-00006D6C0000}"/>
    <cellStyle name="Normal 3 2 2 2 2 3 6 2" xfId="27753" xr:uid="{00000000-0005-0000-0000-00006E6C0000}"/>
    <cellStyle name="Normal 3 2 2 2 2 3 6 3" xfId="27754" xr:uid="{00000000-0005-0000-0000-00006F6C0000}"/>
    <cellStyle name="Normal 3 2 2 2 2 3 7" xfId="27755" xr:uid="{00000000-0005-0000-0000-0000706C0000}"/>
    <cellStyle name="Normal 3 2 2 2 2 3 8" xfId="27756" xr:uid="{00000000-0005-0000-0000-0000716C0000}"/>
    <cellStyle name="Normal 3 2 2 2 2 4" xfId="27757" xr:uid="{00000000-0005-0000-0000-0000726C0000}"/>
    <cellStyle name="Normal 3 2 2 2 2 4 2" xfId="27758" xr:uid="{00000000-0005-0000-0000-0000736C0000}"/>
    <cellStyle name="Normal 3 2 2 2 2 4 2 2" xfId="27759" xr:uid="{00000000-0005-0000-0000-0000746C0000}"/>
    <cellStyle name="Normal 3 2 2 2 2 4 2 2 2" xfId="27760" xr:uid="{00000000-0005-0000-0000-0000756C0000}"/>
    <cellStyle name="Normal 3 2 2 2 2 4 2 2 3" xfId="27761" xr:uid="{00000000-0005-0000-0000-0000766C0000}"/>
    <cellStyle name="Normal 3 2 2 2 2 4 2 3" xfId="27762" xr:uid="{00000000-0005-0000-0000-0000776C0000}"/>
    <cellStyle name="Normal 3 2 2 2 2 4 2 3 2" xfId="27763" xr:uid="{00000000-0005-0000-0000-0000786C0000}"/>
    <cellStyle name="Normal 3 2 2 2 2 4 2 3 3" xfId="27764" xr:uid="{00000000-0005-0000-0000-0000796C0000}"/>
    <cellStyle name="Normal 3 2 2 2 2 4 2 4" xfId="27765" xr:uid="{00000000-0005-0000-0000-00007A6C0000}"/>
    <cellStyle name="Normal 3 2 2 2 2 4 2 4 2" xfId="27766" xr:uid="{00000000-0005-0000-0000-00007B6C0000}"/>
    <cellStyle name="Normal 3 2 2 2 2 4 2 4 3" xfId="27767" xr:uid="{00000000-0005-0000-0000-00007C6C0000}"/>
    <cellStyle name="Normal 3 2 2 2 2 4 2 5" xfId="27768" xr:uid="{00000000-0005-0000-0000-00007D6C0000}"/>
    <cellStyle name="Normal 3 2 2 2 2 4 2 5 2" xfId="27769" xr:uid="{00000000-0005-0000-0000-00007E6C0000}"/>
    <cellStyle name="Normal 3 2 2 2 2 4 2 5 3" xfId="27770" xr:uid="{00000000-0005-0000-0000-00007F6C0000}"/>
    <cellStyle name="Normal 3 2 2 2 2 4 2 6" xfId="27771" xr:uid="{00000000-0005-0000-0000-0000806C0000}"/>
    <cellStyle name="Normal 3 2 2 2 2 4 2 7" xfId="27772" xr:uid="{00000000-0005-0000-0000-0000816C0000}"/>
    <cellStyle name="Normal 3 2 2 2 2 4 3" xfId="27773" xr:uid="{00000000-0005-0000-0000-0000826C0000}"/>
    <cellStyle name="Normal 3 2 2 2 2 4 3 2" xfId="27774" xr:uid="{00000000-0005-0000-0000-0000836C0000}"/>
    <cellStyle name="Normal 3 2 2 2 2 4 3 3" xfId="27775" xr:uid="{00000000-0005-0000-0000-0000846C0000}"/>
    <cellStyle name="Normal 3 2 2 2 2 4 4" xfId="27776" xr:uid="{00000000-0005-0000-0000-0000856C0000}"/>
    <cellStyle name="Normal 3 2 2 2 2 4 4 2" xfId="27777" xr:uid="{00000000-0005-0000-0000-0000866C0000}"/>
    <cellStyle name="Normal 3 2 2 2 2 4 4 3" xfId="27778" xr:uid="{00000000-0005-0000-0000-0000876C0000}"/>
    <cellStyle name="Normal 3 2 2 2 2 4 5" xfId="27779" xr:uid="{00000000-0005-0000-0000-0000886C0000}"/>
    <cellStyle name="Normal 3 2 2 2 2 4 5 2" xfId="27780" xr:uid="{00000000-0005-0000-0000-0000896C0000}"/>
    <cellStyle name="Normal 3 2 2 2 2 4 5 3" xfId="27781" xr:uid="{00000000-0005-0000-0000-00008A6C0000}"/>
    <cellStyle name="Normal 3 2 2 2 2 4 6" xfId="27782" xr:uid="{00000000-0005-0000-0000-00008B6C0000}"/>
    <cellStyle name="Normal 3 2 2 2 2 4 6 2" xfId="27783" xr:uid="{00000000-0005-0000-0000-00008C6C0000}"/>
    <cellStyle name="Normal 3 2 2 2 2 4 6 3" xfId="27784" xr:uid="{00000000-0005-0000-0000-00008D6C0000}"/>
    <cellStyle name="Normal 3 2 2 2 2 4 7" xfId="27785" xr:uid="{00000000-0005-0000-0000-00008E6C0000}"/>
    <cellStyle name="Normal 3 2 2 2 2 4 8" xfId="27786" xr:uid="{00000000-0005-0000-0000-00008F6C0000}"/>
    <cellStyle name="Normal 3 2 2 2 2 5" xfId="27787" xr:uid="{00000000-0005-0000-0000-0000906C0000}"/>
    <cellStyle name="Normal 3 2 2 2 2 5 2" xfId="27788" xr:uid="{00000000-0005-0000-0000-0000916C0000}"/>
    <cellStyle name="Normal 3 2 2 2 2 5 2 2" xfId="27789" xr:uid="{00000000-0005-0000-0000-0000926C0000}"/>
    <cellStyle name="Normal 3 2 2 2 2 5 2 3" xfId="27790" xr:uid="{00000000-0005-0000-0000-0000936C0000}"/>
    <cellStyle name="Normal 3 2 2 2 2 5 3" xfId="27791" xr:uid="{00000000-0005-0000-0000-0000946C0000}"/>
    <cellStyle name="Normal 3 2 2 2 2 5 3 2" xfId="27792" xr:uid="{00000000-0005-0000-0000-0000956C0000}"/>
    <cellStyle name="Normal 3 2 2 2 2 5 3 3" xfId="27793" xr:uid="{00000000-0005-0000-0000-0000966C0000}"/>
    <cellStyle name="Normal 3 2 2 2 2 5 4" xfId="27794" xr:uid="{00000000-0005-0000-0000-0000976C0000}"/>
    <cellStyle name="Normal 3 2 2 2 2 5 4 2" xfId="27795" xr:uid="{00000000-0005-0000-0000-0000986C0000}"/>
    <cellStyle name="Normal 3 2 2 2 2 5 4 3" xfId="27796" xr:uid="{00000000-0005-0000-0000-0000996C0000}"/>
    <cellStyle name="Normal 3 2 2 2 2 5 5" xfId="27797" xr:uid="{00000000-0005-0000-0000-00009A6C0000}"/>
    <cellStyle name="Normal 3 2 2 2 2 5 5 2" xfId="27798" xr:uid="{00000000-0005-0000-0000-00009B6C0000}"/>
    <cellStyle name="Normal 3 2 2 2 2 5 5 3" xfId="27799" xr:uid="{00000000-0005-0000-0000-00009C6C0000}"/>
    <cellStyle name="Normal 3 2 2 2 2 5 6" xfId="27800" xr:uid="{00000000-0005-0000-0000-00009D6C0000}"/>
    <cellStyle name="Normal 3 2 2 2 2 5 7" xfId="27801" xr:uid="{00000000-0005-0000-0000-00009E6C0000}"/>
    <cellStyle name="Normal 3 2 2 2 2 6" xfId="27802" xr:uid="{00000000-0005-0000-0000-00009F6C0000}"/>
    <cellStyle name="Normal 3 2 2 2 2 6 2" xfId="27803" xr:uid="{00000000-0005-0000-0000-0000A06C0000}"/>
    <cellStyle name="Normal 3 2 2 2 2 6 2 2" xfId="27804" xr:uid="{00000000-0005-0000-0000-0000A16C0000}"/>
    <cellStyle name="Normal 3 2 2 2 2 6 2 3" xfId="27805" xr:uid="{00000000-0005-0000-0000-0000A26C0000}"/>
    <cellStyle name="Normal 3 2 2 2 2 6 3" xfId="27806" xr:uid="{00000000-0005-0000-0000-0000A36C0000}"/>
    <cellStyle name="Normal 3 2 2 2 2 6 3 2" xfId="27807" xr:uid="{00000000-0005-0000-0000-0000A46C0000}"/>
    <cellStyle name="Normal 3 2 2 2 2 6 3 3" xfId="27808" xr:uid="{00000000-0005-0000-0000-0000A56C0000}"/>
    <cellStyle name="Normal 3 2 2 2 2 6 4" xfId="27809" xr:uid="{00000000-0005-0000-0000-0000A66C0000}"/>
    <cellStyle name="Normal 3 2 2 2 2 6 4 2" xfId="27810" xr:uid="{00000000-0005-0000-0000-0000A76C0000}"/>
    <cellStyle name="Normal 3 2 2 2 2 6 4 3" xfId="27811" xr:uid="{00000000-0005-0000-0000-0000A86C0000}"/>
    <cellStyle name="Normal 3 2 2 2 2 6 5" xfId="27812" xr:uid="{00000000-0005-0000-0000-0000A96C0000}"/>
    <cellStyle name="Normal 3 2 2 2 2 6 5 2" xfId="27813" xr:uid="{00000000-0005-0000-0000-0000AA6C0000}"/>
    <cellStyle name="Normal 3 2 2 2 2 6 5 3" xfId="27814" xr:uid="{00000000-0005-0000-0000-0000AB6C0000}"/>
    <cellStyle name="Normal 3 2 2 2 2 6 6" xfId="27815" xr:uid="{00000000-0005-0000-0000-0000AC6C0000}"/>
    <cellStyle name="Normal 3 2 2 2 2 6 7" xfId="27816" xr:uid="{00000000-0005-0000-0000-0000AD6C0000}"/>
    <cellStyle name="Normal 3 2 2 2 2 7" xfId="27817" xr:uid="{00000000-0005-0000-0000-0000AE6C0000}"/>
    <cellStyle name="Normal 3 2 2 2 2 7 2" xfId="27818" xr:uid="{00000000-0005-0000-0000-0000AF6C0000}"/>
    <cellStyle name="Normal 3 2 2 2 2 7 2 2" xfId="27819" xr:uid="{00000000-0005-0000-0000-0000B06C0000}"/>
    <cellStyle name="Normal 3 2 2 2 2 7 2 3" xfId="27820" xr:uid="{00000000-0005-0000-0000-0000B16C0000}"/>
    <cellStyle name="Normal 3 2 2 2 2 7 3" xfId="27821" xr:uid="{00000000-0005-0000-0000-0000B26C0000}"/>
    <cellStyle name="Normal 3 2 2 2 2 7 3 2" xfId="27822" xr:uid="{00000000-0005-0000-0000-0000B36C0000}"/>
    <cellStyle name="Normal 3 2 2 2 2 7 3 3" xfId="27823" xr:uid="{00000000-0005-0000-0000-0000B46C0000}"/>
    <cellStyle name="Normal 3 2 2 2 2 7 4" xfId="27824" xr:uid="{00000000-0005-0000-0000-0000B56C0000}"/>
    <cellStyle name="Normal 3 2 2 2 2 7 4 2" xfId="27825" xr:uid="{00000000-0005-0000-0000-0000B66C0000}"/>
    <cellStyle name="Normal 3 2 2 2 2 7 4 3" xfId="27826" xr:uid="{00000000-0005-0000-0000-0000B76C0000}"/>
    <cellStyle name="Normal 3 2 2 2 2 7 5" xfId="27827" xr:uid="{00000000-0005-0000-0000-0000B86C0000}"/>
    <cellStyle name="Normal 3 2 2 2 2 7 5 2" xfId="27828" xr:uid="{00000000-0005-0000-0000-0000B96C0000}"/>
    <cellStyle name="Normal 3 2 2 2 2 7 5 3" xfId="27829" xr:uid="{00000000-0005-0000-0000-0000BA6C0000}"/>
    <cellStyle name="Normal 3 2 2 2 2 7 6" xfId="27830" xr:uid="{00000000-0005-0000-0000-0000BB6C0000}"/>
    <cellStyle name="Normal 3 2 2 2 2 7 7" xfId="27831" xr:uid="{00000000-0005-0000-0000-0000BC6C0000}"/>
    <cellStyle name="Normal 3 2 2 2 2 8" xfId="27832" xr:uid="{00000000-0005-0000-0000-0000BD6C0000}"/>
    <cellStyle name="Normal 3 2 2 2 2 8 2" xfId="27833" xr:uid="{00000000-0005-0000-0000-0000BE6C0000}"/>
    <cellStyle name="Normal 3 2 2 2 2 8 2 2" xfId="27834" xr:uid="{00000000-0005-0000-0000-0000BF6C0000}"/>
    <cellStyle name="Normal 3 2 2 2 2 8 2 3" xfId="27835" xr:uid="{00000000-0005-0000-0000-0000C06C0000}"/>
    <cellStyle name="Normal 3 2 2 2 2 8 3" xfId="27836" xr:uid="{00000000-0005-0000-0000-0000C16C0000}"/>
    <cellStyle name="Normal 3 2 2 2 2 8 3 2" xfId="27837" xr:uid="{00000000-0005-0000-0000-0000C26C0000}"/>
    <cellStyle name="Normal 3 2 2 2 2 8 3 3" xfId="27838" xr:uid="{00000000-0005-0000-0000-0000C36C0000}"/>
    <cellStyle name="Normal 3 2 2 2 2 8 4" xfId="27839" xr:uid="{00000000-0005-0000-0000-0000C46C0000}"/>
    <cellStyle name="Normal 3 2 2 2 2 8 4 2" xfId="27840" xr:uid="{00000000-0005-0000-0000-0000C56C0000}"/>
    <cellStyle name="Normal 3 2 2 2 2 8 4 3" xfId="27841" xr:uid="{00000000-0005-0000-0000-0000C66C0000}"/>
    <cellStyle name="Normal 3 2 2 2 2 8 5" xfId="27842" xr:uid="{00000000-0005-0000-0000-0000C76C0000}"/>
    <cellStyle name="Normal 3 2 2 2 2 8 5 2" xfId="27843" xr:uid="{00000000-0005-0000-0000-0000C86C0000}"/>
    <cellStyle name="Normal 3 2 2 2 2 8 5 3" xfId="27844" xr:uid="{00000000-0005-0000-0000-0000C96C0000}"/>
    <cellStyle name="Normal 3 2 2 2 2 8 6" xfId="27845" xr:uid="{00000000-0005-0000-0000-0000CA6C0000}"/>
    <cellStyle name="Normal 3 2 2 2 2 8 7" xfId="27846" xr:uid="{00000000-0005-0000-0000-0000CB6C0000}"/>
    <cellStyle name="Normal 3 2 2 2 2 9" xfId="27847" xr:uid="{00000000-0005-0000-0000-0000CC6C0000}"/>
    <cellStyle name="Normal 3 2 2 2 2 9 2" xfId="27848" xr:uid="{00000000-0005-0000-0000-0000CD6C0000}"/>
    <cellStyle name="Normal 3 2 2 2 2 9 3" xfId="27849" xr:uid="{00000000-0005-0000-0000-0000CE6C0000}"/>
    <cellStyle name="Normal 3 2 2 2 3" xfId="27850" xr:uid="{00000000-0005-0000-0000-0000CF6C0000}"/>
    <cellStyle name="Normal 3 2 2 2 3 10" xfId="27851" xr:uid="{00000000-0005-0000-0000-0000D06C0000}"/>
    <cellStyle name="Normal 3 2 2 2 3 11" xfId="27852" xr:uid="{00000000-0005-0000-0000-0000D16C0000}"/>
    <cellStyle name="Normal 3 2 2 2 3 2" xfId="27853" xr:uid="{00000000-0005-0000-0000-0000D26C0000}"/>
    <cellStyle name="Normal 3 2 2 2 3 2 2" xfId="27854" xr:uid="{00000000-0005-0000-0000-0000D36C0000}"/>
    <cellStyle name="Normal 3 2 2 2 3 2 2 2" xfId="27855" xr:uid="{00000000-0005-0000-0000-0000D46C0000}"/>
    <cellStyle name="Normal 3 2 2 2 3 2 2 2 2" xfId="27856" xr:uid="{00000000-0005-0000-0000-0000D56C0000}"/>
    <cellStyle name="Normal 3 2 2 2 3 2 2 2 3" xfId="27857" xr:uid="{00000000-0005-0000-0000-0000D66C0000}"/>
    <cellStyle name="Normal 3 2 2 2 3 2 2 3" xfId="27858" xr:uid="{00000000-0005-0000-0000-0000D76C0000}"/>
    <cellStyle name="Normal 3 2 2 2 3 2 2 3 2" xfId="27859" xr:uid="{00000000-0005-0000-0000-0000D86C0000}"/>
    <cellStyle name="Normal 3 2 2 2 3 2 2 3 3" xfId="27860" xr:uid="{00000000-0005-0000-0000-0000D96C0000}"/>
    <cellStyle name="Normal 3 2 2 2 3 2 2 4" xfId="27861" xr:uid="{00000000-0005-0000-0000-0000DA6C0000}"/>
    <cellStyle name="Normal 3 2 2 2 3 2 2 4 2" xfId="27862" xr:uid="{00000000-0005-0000-0000-0000DB6C0000}"/>
    <cellStyle name="Normal 3 2 2 2 3 2 2 4 3" xfId="27863" xr:uid="{00000000-0005-0000-0000-0000DC6C0000}"/>
    <cellStyle name="Normal 3 2 2 2 3 2 2 5" xfId="27864" xr:uid="{00000000-0005-0000-0000-0000DD6C0000}"/>
    <cellStyle name="Normal 3 2 2 2 3 2 2 5 2" xfId="27865" xr:uid="{00000000-0005-0000-0000-0000DE6C0000}"/>
    <cellStyle name="Normal 3 2 2 2 3 2 2 5 3" xfId="27866" xr:uid="{00000000-0005-0000-0000-0000DF6C0000}"/>
    <cellStyle name="Normal 3 2 2 2 3 2 2 6" xfId="27867" xr:uid="{00000000-0005-0000-0000-0000E06C0000}"/>
    <cellStyle name="Normal 3 2 2 2 3 2 2 7" xfId="27868" xr:uid="{00000000-0005-0000-0000-0000E16C0000}"/>
    <cellStyle name="Normal 3 2 2 2 3 2 3" xfId="27869" xr:uid="{00000000-0005-0000-0000-0000E26C0000}"/>
    <cellStyle name="Normal 3 2 2 2 3 2 3 2" xfId="27870" xr:uid="{00000000-0005-0000-0000-0000E36C0000}"/>
    <cellStyle name="Normal 3 2 2 2 3 2 3 3" xfId="27871" xr:uid="{00000000-0005-0000-0000-0000E46C0000}"/>
    <cellStyle name="Normal 3 2 2 2 3 2 4" xfId="27872" xr:uid="{00000000-0005-0000-0000-0000E56C0000}"/>
    <cellStyle name="Normal 3 2 2 2 3 2 4 2" xfId="27873" xr:uid="{00000000-0005-0000-0000-0000E66C0000}"/>
    <cellStyle name="Normal 3 2 2 2 3 2 4 3" xfId="27874" xr:uid="{00000000-0005-0000-0000-0000E76C0000}"/>
    <cellStyle name="Normal 3 2 2 2 3 2 5" xfId="27875" xr:uid="{00000000-0005-0000-0000-0000E86C0000}"/>
    <cellStyle name="Normal 3 2 2 2 3 2 5 2" xfId="27876" xr:uid="{00000000-0005-0000-0000-0000E96C0000}"/>
    <cellStyle name="Normal 3 2 2 2 3 2 5 3" xfId="27877" xr:uid="{00000000-0005-0000-0000-0000EA6C0000}"/>
    <cellStyle name="Normal 3 2 2 2 3 2 6" xfId="27878" xr:uid="{00000000-0005-0000-0000-0000EB6C0000}"/>
    <cellStyle name="Normal 3 2 2 2 3 2 6 2" xfId="27879" xr:uid="{00000000-0005-0000-0000-0000EC6C0000}"/>
    <cellStyle name="Normal 3 2 2 2 3 2 6 3" xfId="27880" xr:uid="{00000000-0005-0000-0000-0000ED6C0000}"/>
    <cellStyle name="Normal 3 2 2 2 3 2 7" xfId="27881" xr:uid="{00000000-0005-0000-0000-0000EE6C0000}"/>
    <cellStyle name="Normal 3 2 2 2 3 2 8" xfId="27882" xr:uid="{00000000-0005-0000-0000-0000EF6C0000}"/>
    <cellStyle name="Normal 3 2 2 2 3 3" xfId="27883" xr:uid="{00000000-0005-0000-0000-0000F06C0000}"/>
    <cellStyle name="Normal 3 2 2 2 3 3 2" xfId="27884" xr:uid="{00000000-0005-0000-0000-0000F16C0000}"/>
    <cellStyle name="Normal 3 2 2 2 3 3 2 2" xfId="27885" xr:uid="{00000000-0005-0000-0000-0000F26C0000}"/>
    <cellStyle name="Normal 3 2 2 2 3 3 2 3" xfId="27886" xr:uid="{00000000-0005-0000-0000-0000F36C0000}"/>
    <cellStyle name="Normal 3 2 2 2 3 3 3" xfId="27887" xr:uid="{00000000-0005-0000-0000-0000F46C0000}"/>
    <cellStyle name="Normal 3 2 2 2 3 3 3 2" xfId="27888" xr:uid="{00000000-0005-0000-0000-0000F56C0000}"/>
    <cellStyle name="Normal 3 2 2 2 3 3 3 3" xfId="27889" xr:uid="{00000000-0005-0000-0000-0000F66C0000}"/>
    <cellStyle name="Normal 3 2 2 2 3 3 4" xfId="27890" xr:uid="{00000000-0005-0000-0000-0000F76C0000}"/>
    <cellStyle name="Normal 3 2 2 2 3 3 4 2" xfId="27891" xr:uid="{00000000-0005-0000-0000-0000F86C0000}"/>
    <cellStyle name="Normal 3 2 2 2 3 3 4 3" xfId="27892" xr:uid="{00000000-0005-0000-0000-0000F96C0000}"/>
    <cellStyle name="Normal 3 2 2 2 3 3 5" xfId="27893" xr:uid="{00000000-0005-0000-0000-0000FA6C0000}"/>
    <cellStyle name="Normal 3 2 2 2 3 3 5 2" xfId="27894" xr:uid="{00000000-0005-0000-0000-0000FB6C0000}"/>
    <cellStyle name="Normal 3 2 2 2 3 3 5 3" xfId="27895" xr:uid="{00000000-0005-0000-0000-0000FC6C0000}"/>
    <cellStyle name="Normal 3 2 2 2 3 3 6" xfId="27896" xr:uid="{00000000-0005-0000-0000-0000FD6C0000}"/>
    <cellStyle name="Normal 3 2 2 2 3 3 7" xfId="27897" xr:uid="{00000000-0005-0000-0000-0000FE6C0000}"/>
    <cellStyle name="Normal 3 2 2 2 3 4" xfId="27898" xr:uid="{00000000-0005-0000-0000-0000FF6C0000}"/>
    <cellStyle name="Normal 3 2 2 2 3 4 2" xfId="27899" xr:uid="{00000000-0005-0000-0000-0000006D0000}"/>
    <cellStyle name="Normal 3 2 2 2 3 4 2 2" xfId="27900" xr:uid="{00000000-0005-0000-0000-0000016D0000}"/>
    <cellStyle name="Normal 3 2 2 2 3 4 2 3" xfId="27901" xr:uid="{00000000-0005-0000-0000-0000026D0000}"/>
    <cellStyle name="Normal 3 2 2 2 3 4 3" xfId="27902" xr:uid="{00000000-0005-0000-0000-0000036D0000}"/>
    <cellStyle name="Normal 3 2 2 2 3 4 3 2" xfId="27903" xr:uid="{00000000-0005-0000-0000-0000046D0000}"/>
    <cellStyle name="Normal 3 2 2 2 3 4 3 3" xfId="27904" xr:uid="{00000000-0005-0000-0000-0000056D0000}"/>
    <cellStyle name="Normal 3 2 2 2 3 4 4" xfId="27905" xr:uid="{00000000-0005-0000-0000-0000066D0000}"/>
    <cellStyle name="Normal 3 2 2 2 3 4 4 2" xfId="27906" xr:uid="{00000000-0005-0000-0000-0000076D0000}"/>
    <cellStyle name="Normal 3 2 2 2 3 4 4 3" xfId="27907" xr:uid="{00000000-0005-0000-0000-0000086D0000}"/>
    <cellStyle name="Normal 3 2 2 2 3 4 5" xfId="27908" xr:uid="{00000000-0005-0000-0000-0000096D0000}"/>
    <cellStyle name="Normal 3 2 2 2 3 4 5 2" xfId="27909" xr:uid="{00000000-0005-0000-0000-00000A6D0000}"/>
    <cellStyle name="Normal 3 2 2 2 3 4 5 3" xfId="27910" xr:uid="{00000000-0005-0000-0000-00000B6D0000}"/>
    <cellStyle name="Normal 3 2 2 2 3 4 6" xfId="27911" xr:uid="{00000000-0005-0000-0000-00000C6D0000}"/>
    <cellStyle name="Normal 3 2 2 2 3 4 7" xfId="27912" xr:uid="{00000000-0005-0000-0000-00000D6D0000}"/>
    <cellStyle name="Normal 3 2 2 2 3 5" xfId="27913" xr:uid="{00000000-0005-0000-0000-00000E6D0000}"/>
    <cellStyle name="Normal 3 2 2 2 3 5 2" xfId="27914" xr:uid="{00000000-0005-0000-0000-00000F6D0000}"/>
    <cellStyle name="Normal 3 2 2 2 3 5 2 2" xfId="27915" xr:uid="{00000000-0005-0000-0000-0000106D0000}"/>
    <cellStyle name="Normal 3 2 2 2 3 5 2 3" xfId="27916" xr:uid="{00000000-0005-0000-0000-0000116D0000}"/>
    <cellStyle name="Normal 3 2 2 2 3 5 3" xfId="27917" xr:uid="{00000000-0005-0000-0000-0000126D0000}"/>
    <cellStyle name="Normal 3 2 2 2 3 5 3 2" xfId="27918" xr:uid="{00000000-0005-0000-0000-0000136D0000}"/>
    <cellStyle name="Normal 3 2 2 2 3 5 3 3" xfId="27919" xr:uid="{00000000-0005-0000-0000-0000146D0000}"/>
    <cellStyle name="Normal 3 2 2 2 3 5 4" xfId="27920" xr:uid="{00000000-0005-0000-0000-0000156D0000}"/>
    <cellStyle name="Normal 3 2 2 2 3 5 4 2" xfId="27921" xr:uid="{00000000-0005-0000-0000-0000166D0000}"/>
    <cellStyle name="Normal 3 2 2 2 3 5 4 3" xfId="27922" xr:uid="{00000000-0005-0000-0000-0000176D0000}"/>
    <cellStyle name="Normal 3 2 2 2 3 5 5" xfId="27923" xr:uid="{00000000-0005-0000-0000-0000186D0000}"/>
    <cellStyle name="Normal 3 2 2 2 3 5 5 2" xfId="27924" xr:uid="{00000000-0005-0000-0000-0000196D0000}"/>
    <cellStyle name="Normal 3 2 2 2 3 5 5 3" xfId="27925" xr:uid="{00000000-0005-0000-0000-00001A6D0000}"/>
    <cellStyle name="Normal 3 2 2 2 3 5 6" xfId="27926" xr:uid="{00000000-0005-0000-0000-00001B6D0000}"/>
    <cellStyle name="Normal 3 2 2 2 3 5 7" xfId="27927" xr:uid="{00000000-0005-0000-0000-00001C6D0000}"/>
    <cellStyle name="Normal 3 2 2 2 3 6" xfId="27928" xr:uid="{00000000-0005-0000-0000-00001D6D0000}"/>
    <cellStyle name="Normal 3 2 2 2 3 6 2" xfId="27929" xr:uid="{00000000-0005-0000-0000-00001E6D0000}"/>
    <cellStyle name="Normal 3 2 2 2 3 6 3" xfId="27930" xr:uid="{00000000-0005-0000-0000-00001F6D0000}"/>
    <cellStyle name="Normal 3 2 2 2 3 7" xfId="27931" xr:uid="{00000000-0005-0000-0000-0000206D0000}"/>
    <cellStyle name="Normal 3 2 2 2 3 7 2" xfId="27932" xr:uid="{00000000-0005-0000-0000-0000216D0000}"/>
    <cellStyle name="Normal 3 2 2 2 3 7 3" xfId="27933" xr:uid="{00000000-0005-0000-0000-0000226D0000}"/>
    <cellStyle name="Normal 3 2 2 2 3 8" xfId="27934" xr:uid="{00000000-0005-0000-0000-0000236D0000}"/>
    <cellStyle name="Normal 3 2 2 2 3 8 2" xfId="27935" xr:uid="{00000000-0005-0000-0000-0000246D0000}"/>
    <cellStyle name="Normal 3 2 2 2 3 8 3" xfId="27936" xr:uid="{00000000-0005-0000-0000-0000256D0000}"/>
    <cellStyle name="Normal 3 2 2 2 3 9" xfId="27937" xr:uid="{00000000-0005-0000-0000-0000266D0000}"/>
    <cellStyle name="Normal 3 2 2 2 3 9 2" xfId="27938" xr:uid="{00000000-0005-0000-0000-0000276D0000}"/>
    <cellStyle name="Normal 3 2 2 2 3 9 3" xfId="27939" xr:uid="{00000000-0005-0000-0000-0000286D0000}"/>
    <cellStyle name="Normal 3 2 2 2 4" xfId="27940" xr:uid="{00000000-0005-0000-0000-0000296D0000}"/>
    <cellStyle name="Normal 3 2 2 2 4 2" xfId="27941" xr:uid="{00000000-0005-0000-0000-00002A6D0000}"/>
    <cellStyle name="Normal 3 2 2 2 4 2 2" xfId="27942" xr:uid="{00000000-0005-0000-0000-00002B6D0000}"/>
    <cellStyle name="Normal 3 2 2 2 4 2 2 2" xfId="27943" xr:uid="{00000000-0005-0000-0000-00002C6D0000}"/>
    <cellStyle name="Normal 3 2 2 2 4 2 2 3" xfId="27944" xr:uid="{00000000-0005-0000-0000-00002D6D0000}"/>
    <cellStyle name="Normal 3 2 2 2 4 2 3" xfId="27945" xr:uid="{00000000-0005-0000-0000-00002E6D0000}"/>
    <cellStyle name="Normal 3 2 2 2 4 2 3 2" xfId="27946" xr:uid="{00000000-0005-0000-0000-00002F6D0000}"/>
    <cellStyle name="Normal 3 2 2 2 4 2 3 3" xfId="27947" xr:uid="{00000000-0005-0000-0000-0000306D0000}"/>
    <cellStyle name="Normal 3 2 2 2 4 2 4" xfId="27948" xr:uid="{00000000-0005-0000-0000-0000316D0000}"/>
    <cellStyle name="Normal 3 2 2 2 4 2 4 2" xfId="27949" xr:uid="{00000000-0005-0000-0000-0000326D0000}"/>
    <cellStyle name="Normal 3 2 2 2 4 2 4 3" xfId="27950" xr:uid="{00000000-0005-0000-0000-0000336D0000}"/>
    <cellStyle name="Normal 3 2 2 2 4 2 5" xfId="27951" xr:uid="{00000000-0005-0000-0000-0000346D0000}"/>
    <cellStyle name="Normal 3 2 2 2 4 2 5 2" xfId="27952" xr:uid="{00000000-0005-0000-0000-0000356D0000}"/>
    <cellStyle name="Normal 3 2 2 2 4 2 5 3" xfId="27953" xr:uid="{00000000-0005-0000-0000-0000366D0000}"/>
    <cellStyle name="Normal 3 2 2 2 4 2 6" xfId="27954" xr:uid="{00000000-0005-0000-0000-0000376D0000}"/>
    <cellStyle name="Normal 3 2 2 2 4 2 7" xfId="27955" xr:uid="{00000000-0005-0000-0000-0000386D0000}"/>
    <cellStyle name="Normal 3 2 2 2 4 3" xfId="27956" xr:uid="{00000000-0005-0000-0000-0000396D0000}"/>
    <cellStyle name="Normal 3 2 2 2 4 3 2" xfId="27957" xr:uid="{00000000-0005-0000-0000-00003A6D0000}"/>
    <cellStyle name="Normal 3 2 2 2 4 3 3" xfId="27958" xr:uid="{00000000-0005-0000-0000-00003B6D0000}"/>
    <cellStyle name="Normal 3 2 2 2 4 4" xfId="27959" xr:uid="{00000000-0005-0000-0000-00003C6D0000}"/>
    <cellStyle name="Normal 3 2 2 2 4 4 2" xfId="27960" xr:uid="{00000000-0005-0000-0000-00003D6D0000}"/>
    <cellStyle name="Normal 3 2 2 2 4 4 3" xfId="27961" xr:uid="{00000000-0005-0000-0000-00003E6D0000}"/>
    <cellStyle name="Normal 3 2 2 2 4 5" xfId="27962" xr:uid="{00000000-0005-0000-0000-00003F6D0000}"/>
    <cellStyle name="Normal 3 2 2 2 4 5 2" xfId="27963" xr:uid="{00000000-0005-0000-0000-0000406D0000}"/>
    <cellStyle name="Normal 3 2 2 2 4 5 3" xfId="27964" xr:uid="{00000000-0005-0000-0000-0000416D0000}"/>
    <cellStyle name="Normal 3 2 2 2 4 6" xfId="27965" xr:uid="{00000000-0005-0000-0000-0000426D0000}"/>
    <cellStyle name="Normal 3 2 2 2 4 6 2" xfId="27966" xr:uid="{00000000-0005-0000-0000-0000436D0000}"/>
    <cellStyle name="Normal 3 2 2 2 4 6 3" xfId="27967" xr:uid="{00000000-0005-0000-0000-0000446D0000}"/>
    <cellStyle name="Normal 3 2 2 2 4 7" xfId="27968" xr:uid="{00000000-0005-0000-0000-0000456D0000}"/>
    <cellStyle name="Normal 3 2 2 2 4 8" xfId="27969" xr:uid="{00000000-0005-0000-0000-0000466D0000}"/>
    <cellStyle name="Normal 3 2 2 2 5" xfId="27970" xr:uid="{00000000-0005-0000-0000-0000476D0000}"/>
    <cellStyle name="Normal 3 2 2 2 5 2" xfId="27971" xr:uid="{00000000-0005-0000-0000-0000486D0000}"/>
    <cellStyle name="Normal 3 2 2 2 5 2 2" xfId="27972" xr:uid="{00000000-0005-0000-0000-0000496D0000}"/>
    <cellStyle name="Normal 3 2 2 2 5 2 2 2" xfId="27973" xr:uid="{00000000-0005-0000-0000-00004A6D0000}"/>
    <cellStyle name="Normal 3 2 2 2 5 2 2 3" xfId="27974" xr:uid="{00000000-0005-0000-0000-00004B6D0000}"/>
    <cellStyle name="Normal 3 2 2 2 5 2 3" xfId="27975" xr:uid="{00000000-0005-0000-0000-00004C6D0000}"/>
    <cellStyle name="Normal 3 2 2 2 5 2 3 2" xfId="27976" xr:uid="{00000000-0005-0000-0000-00004D6D0000}"/>
    <cellStyle name="Normal 3 2 2 2 5 2 3 3" xfId="27977" xr:uid="{00000000-0005-0000-0000-00004E6D0000}"/>
    <cellStyle name="Normal 3 2 2 2 5 2 4" xfId="27978" xr:uid="{00000000-0005-0000-0000-00004F6D0000}"/>
    <cellStyle name="Normal 3 2 2 2 5 2 4 2" xfId="27979" xr:uid="{00000000-0005-0000-0000-0000506D0000}"/>
    <cellStyle name="Normal 3 2 2 2 5 2 4 3" xfId="27980" xr:uid="{00000000-0005-0000-0000-0000516D0000}"/>
    <cellStyle name="Normal 3 2 2 2 5 2 5" xfId="27981" xr:uid="{00000000-0005-0000-0000-0000526D0000}"/>
    <cellStyle name="Normal 3 2 2 2 5 2 5 2" xfId="27982" xr:uid="{00000000-0005-0000-0000-0000536D0000}"/>
    <cellStyle name="Normal 3 2 2 2 5 2 5 3" xfId="27983" xr:uid="{00000000-0005-0000-0000-0000546D0000}"/>
    <cellStyle name="Normal 3 2 2 2 5 2 6" xfId="27984" xr:uid="{00000000-0005-0000-0000-0000556D0000}"/>
    <cellStyle name="Normal 3 2 2 2 5 2 7" xfId="27985" xr:uid="{00000000-0005-0000-0000-0000566D0000}"/>
    <cellStyle name="Normal 3 2 2 2 5 3" xfId="27986" xr:uid="{00000000-0005-0000-0000-0000576D0000}"/>
    <cellStyle name="Normal 3 2 2 2 5 3 2" xfId="27987" xr:uid="{00000000-0005-0000-0000-0000586D0000}"/>
    <cellStyle name="Normal 3 2 2 2 5 3 3" xfId="27988" xr:uid="{00000000-0005-0000-0000-0000596D0000}"/>
    <cellStyle name="Normal 3 2 2 2 5 4" xfId="27989" xr:uid="{00000000-0005-0000-0000-00005A6D0000}"/>
    <cellStyle name="Normal 3 2 2 2 5 4 2" xfId="27990" xr:uid="{00000000-0005-0000-0000-00005B6D0000}"/>
    <cellStyle name="Normal 3 2 2 2 5 4 3" xfId="27991" xr:uid="{00000000-0005-0000-0000-00005C6D0000}"/>
    <cellStyle name="Normal 3 2 2 2 5 5" xfId="27992" xr:uid="{00000000-0005-0000-0000-00005D6D0000}"/>
    <cellStyle name="Normal 3 2 2 2 5 5 2" xfId="27993" xr:uid="{00000000-0005-0000-0000-00005E6D0000}"/>
    <cellStyle name="Normal 3 2 2 2 5 5 3" xfId="27994" xr:uid="{00000000-0005-0000-0000-00005F6D0000}"/>
    <cellStyle name="Normal 3 2 2 2 5 6" xfId="27995" xr:uid="{00000000-0005-0000-0000-0000606D0000}"/>
    <cellStyle name="Normal 3 2 2 2 5 6 2" xfId="27996" xr:uid="{00000000-0005-0000-0000-0000616D0000}"/>
    <cellStyle name="Normal 3 2 2 2 5 6 3" xfId="27997" xr:uid="{00000000-0005-0000-0000-0000626D0000}"/>
    <cellStyle name="Normal 3 2 2 2 5 7" xfId="27998" xr:uid="{00000000-0005-0000-0000-0000636D0000}"/>
    <cellStyle name="Normal 3 2 2 2 5 8" xfId="27999" xr:uid="{00000000-0005-0000-0000-0000646D0000}"/>
    <cellStyle name="Normal 3 2 2 2 6" xfId="28000" xr:uid="{00000000-0005-0000-0000-0000656D0000}"/>
    <cellStyle name="Normal 3 2 2 2 6 2" xfId="28001" xr:uid="{00000000-0005-0000-0000-0000666D0000}"/>
    <cellStyle name="Normal 3 2 2 2 6 2 2" xfId="28002" xr:uid="{00000000-0005-0000-0000-0000676D0000}"/>
    <cellStyle name="Normal 3 2 2 2 6 2 3" xfId="28003" xr:uid="{00000000-0005-0000-0000-0000686D0000}"/>
    <cellStyle name="Normal 3 2 2 2 6 3" xfId="28004" xr:uid="{00000000-0005-0000-0000-0000696D0000}"/>
    <cellStyle name="Normal 3 2 2 2 6 3 2" xfId="28005" xr:uid="{00000000-0005-0000-0000-00006A6D0000}"/>
    <cellStyle name="Normal 3 2 2 2 6 3 3" xfId="28006" xr:uid="{00000000-0005-0000-0000-00006B6D0000}"/>
    <cellStyle name="Normal 3 2 2 2 6 4" xfId="28007" xr:uid="{00000000-0005-0000-0000-00006C6D0000}"/>
    <cellStyle name="Normal 3 2 2 2 6 4 2" xfId="28008" xr:uid="{00000000-0005-0000-0000-00006D6D0000}"/>
    <cellStyle name="Normal 3 2 2 2 6 4 3" xfId="28009" xr:uid="{00000000-0005-0000-0000-00006E6D0000}"/>
    <cellStyle name="Normal 3 2 2 2 6 5" xfId="28010" xr:uid="{00000000-0005-0000-0000-00006F6D0000}"/>
    <cellStyle name="Normal 3 2 2 2 6 5 2" xfId="28011" xr:uid="{00000000-0005-0000-0000-0000706D0000}"/>
    <cellStyle name="Normal 3 2 2 2 6 5 3" xfId="28012" xr:uid="{00000000-0005-0000-0000-0000716D0000}"/>
    <cellStyle name="Normal 3 2 2 2 6 6" xfId="28013" xr:uid="{00000000-0005-0000-0000-0000726D0000}"/>
    <cellStyle name="Normal 3 2 2 2 6 7" xfId="28014" xr:uid="{00000000-0005-0000-0000-0000736D0000}"/>
    <cellStyle name="Normal 3 2 2 2 7" xfId="28015" xr:uid="{00000000-0005-0000-0000-0000746D0000}"/>
    <cellStyle name="Normal 3 2 2 2 7 2" xfId="28016" xr:uid="{00000000-0005-0000-0000-0000756D0000}"/>
    <cellStyle name="Normal 3 2 2 2 7 2 2" xfId="28017" xr:uid="{00000000-0005-0000-0000-0000766D0000}"/>
    <cellStyle name="Normal 3 2 2 2 7 2 3" xfId="28018" xr:uid="{00000000-0005-0000-0000-0000776D0000}"/>
    <cellStyle name="Normal 3 2 2 2 7 3" xfId="28019" xr:uid="{00000000-0005-0000-0000-0000786D0000}"/>
    <cellStyle name="Normal 3 2 2 2 7 3 2" xfId="28020" xr:uid="{00000000-0005-0000-0000-0000796D0000}"/>
    <cellStyle name="Normal 3 2 2 2 7 3 3" xfId="28021" xr:uid="{00000000-0005-0000-0000-00007A6D0000}"/>
    <cellStyle name="Normal 3 2 2 2 7 4" xfId="28022" xr:uid="{00000000-0005-0000-0000-00007B6D0000}"/>
    <cellStyle name="Normal 3 2 2 2 7 4 2" xfId="28023" xr:uid="{00000000-0005-0000-0000-00007C6D0000}"/>
    <cellStyle name="Normal 3 2 2 2 7 4 3" xfId="28024" xr:uid="{00000000-0005-0000-0000-00007D6D0000}"/>
    <cellStyle name="Normal 3 2 2 2 7 5" xfId="28025" xr:uid="{00000000-0005-0000-0000-00007E6D0000}"/>
    <cellStyle name="Normal 3 2 2 2 7 5 2" xfId="28026" xr:uid="{00000000-0005-0000-0000-00007F6D0000}"/>
    <cellStyle name="Normal 3 2 2 2 7 5 3" xfId="28027" xr:uid="{00000000-0005-0000-0000-0000806D0000}"/>
    <cellStyle name="Normal 3 2 2 2 7 6" xfId="28028" xr:uid="{00000000-0005-0000-0000-0000816D0000}"/>
    <cellStyle name="Normal 3 2 2 2 7 7" xfId="28029" xr:uid="{00000000-0005-0000-0000-0000826D0000}"/>
    <cellStyle name="Normal 3 2 2 2 8" xfId="28030" xr:uid="{00000000-0005-0000-0000-0000836D0000}"/>
    <cellStyle name="Normal 3 2 2 2 8 2" xfId="28031" xr:uid="{00000000-0005-0000-0000-0000846D0000}"/>
    <cellStyle name="Normal 3 2 2 2 8 2 2" xfId="28032" xr:uid="{00000000-0005-0000-0000-0000856D0000}"/>
    <cellStyle name="Normal 3 2 2 2 8 2 3" xfId="28033" xr:uid="{00000000-0005-0000-0000-0000866D0000}"/>
    <cellStyle name="Normal 3 2 2 2 8 3" xfId="28034" xr:uid="{00000000-0005-0000-0000-0000876D0000}"/>
    <cellStyle name="Normal 3 2 2 2 8 3 2" xfId="28035" xr:uid="{00000000-0005-0000-0000-0000886D0000}"/>
    <cellStyle name="Normal 3 2 2 2 8 3 3" xfId="28036" xr:uid="{00000000-0005-0000-0000-0000896D0000}"/>
    <cellStyle name="Normal 3 2 2 2 8 4" xfId="28037" xr:uid="{00000000-0005-0000-0000-00008A6D0000}"/>
    <cellStyle name="Normal 3 2 2 2 8 4 2" xfId="28038" xr:uid="{00000000-0005-0000-0000-00008B6D0000}"/>
    <cellStyle name="Normal 3 2 2 2 8 4 3" xfId="28039" xr:uid="{00000000-0005-0000-0000-00008C6D0000}"/>
    <cellStyle name="Normal 3 2 2 2 8 5" xfId="28040" xr:uid="{00000000-0005-0000-0000-00008D6D0000}"/>
    <cellStyle name="Normal 3 2 2 2 8 5 2" xfId="28041" xr:uid="{00000000-0005-0000-0000-00008E6D0000}"/>
    <cellStyle name="Normal 3 2 2 2 8 5 3" xfId="28042" xr:uid="{00000000-0005-0000-0000-00008F6D0000}"/>
    <cellStyle name="Normal 3 2 2 2 8 6" xfId="28043" xr:uid="{00000000-0005-0000-0000-0000906D0000}"/>
    <cellStyle name="Normal 3 2 2 2 8 7" xfId="28044" xr:uid="{00000000-0005-0000-0000-0000916D0000}"/>
    <cellStyle name="Normal 3 2 2 2 9" xfId="28045" xr:uid="{00000000-0005-0000-0000-0000926D0000}"/>
    <cellStyle name="Normal 3 2 2 2 9 2" xfId="28046" xr:uid="{00000000-0005-0000-0000-0000936D0000}"/>
    <cellStyle name="Normal 3 2 2 2 9 2 2" xfId="28047" xr:uid="{00000000-0005-0000-0000-0000946D0000}"/>
    <cellStyle name="Normal 3 2 2 2 9 2 3" xfId="28048" xr:uid="{00000000-0005-0000-0000-0000956D0000}"/>
    <cellStyle name="Normal 3 2 2 2 9 3" xfId="28049" xr:uid="{00000000-0005-0000-0000-0000966D0000}"/>
    <cellStyle name="Normal 3 2 2 2 9 3 2" xfId="28050" xr:uid="{00000000-0005-0000-0000-0000976D0000}"/>
    <cellStyle name="Normal 3 2 2 2 9 3 3" xfId="28051" xr:uid="{00000000-0005-0000-0000-0000986D0000}"/>
    <cellStyle name="Normal 3 2 2 2 9 4" xfId="28052" xr:uid="{00000000-0005-0000-0000-0000996D0000}"/>
    <cellStyle name="Normal 3 2 2 2 9 4 2" xfId="28053" xr:uid="{00000000-0005-0000-0000-00009A6D0000}"/>
    <cellStyle name="Normal 3 2 2 2 9 4 3" xfId="28054" xr:uid="{00000000-0005-0000-0000-00009B6D0000}"/>
    <cellStyle name="Normal 3 2 2 2 9 5" xfId="28055" xr:uid="{00000000-0005-0000-0000-00009C6D0000}"/>
    <cellStyle name="Normal 3 2 2 2 9 5 2" xfId="28056" xr:uid="{00000000-0005-0000-0000-00009D6D0000}"/>
    <cellStyle name="Normal 3 2 2 2 9 5 3" xfId="28057" xr:uid="{00000000-0005-0000-0000-00009E6D0000}"/>
    <cellStyle name="Normal 3 2 2 2 9 6" xfId="28058" xr:uid="{00000000-0005-0000-0000-00009F6D0000}"/>
    <cellStyle name="Normal 3 2 2 2 9 7" xfId="28059" xr:uid="{00000000-0005-0000-0000-0000A06D0000}"/>
    <cellStyle name="Normal 3 2 2 3" xfId="28060" xr:uid="{00000000-0005-0000-0000-0000A16D0000}"/>
    <cellStyle name="Normal 3 2 2 3 10" xfId="28061" xr:uid="{00000000-0005-0000-0000-0000A26D0000}"/>
    <cellStyle name="Normal 3 2 2 3 10 2" xfId="28062" xr:uid="{00000000-0005-0000-0000-0000A36D0000}"/>
    <cellStyle name="Normal 3 2 2 3 10 3" xfId="28063" xr:uid="{00000000-0005-0000-0000-0000A46D0000}"/>
    <cellStyle name="Normal 3 2 2 3 11" xfId="28064" xr:uid="{00000000-0005-0000-0000-0000A56D0000}"/>
    <cellStyle name="Normal 3 2 2 3 11 2" xfId="28065" xr:uid="{00000000-0005-0000-0000-0000A66D0000}"/>
    <cellStyle name="Normal 3 2 2 3 11 3" xfId="28066" xr:uid="{00000000-0005-0000-0000-0000A76D0000}"/>
    <cellStyle name="Normal 3 2 2 3 12" xfId="28067" xr:uid="{00000000-0005-0000-0000-0000A86D0000}"/>
    <cellStyle name="Normal 3 2 2 3 12 2" xfId="28068" xr:uid="{00000000-0005-0000-0000-0000A96D0000}"/>
    <cellStyle name="Normal 3 2 2 3 12 3" xfId="28069" xr:uid="{00000000-0005-0000-0000-0000AA6D0000}"/>
    <cellStyle name="Normal 3 2 2 3 13" xfId="28070" xr:uid="{00000000-0005-0000-0000-0000AB6D0000}"/>
    <cellStyle name="Normal 3 2 2 3 14" xfId="28071" xr:uid="{00000000-0005-0000-0000-0000AC6D0000}"/>
    <cellStyle name="Normal 3 2 2 3 2" xfId="28072" xr:uid="{00000000-0005-0000-0000-0000AD6D0000}"/>
    <cellStyle name="Normal 3 2 2 3 2 10" xfId="28073" xr:uid="{00000000-0005-0000-0000-0000AE6D0000}"/>
    <cellStyle name="Normal 3 2 2 3 2 11" xfId="28074" xr:uid="{00000000-0005-0000-0000-0000AF6D0000}"/>
    <cellStyle name="Normal 3 2 2 3 2 2" xfId="28075" xr:uid="{00000000-0005-0000-0000-0000B06D0000}"/>
    <cellStyle name="Normal 3 2 2 3 2 2 2" xfId="28076" xr:uid="{00000000-0005-0000-0000-0000B16D0000}"/>
    <cellStyle name="Normal 3 2 2 3 2 2 2 2" xfId="28077" xr:uid="{00000000-0005-0000-0000-0000B26D0000}"/>
    <cellStyle name="Normal 3 2 2 3 2 2 2 2 2" xfId="28078" xr:uid="{00000000-0005-0000-0000-0000B36D0000}"/>
    <cellStyle name="Normal 3 2 2 3 2 2 2 2 3" xfId="28079" xr:uid="{00000000-0005-0000-0000-0000B46D0000}"/>
    <cellStyle name="Normal 3 2 2 3 2 2 2 3" xfId="28080" xr:uid="{00000000-0005-0000-0000-0000B56D0000}"/>
    <cellStyle name="Normal 3 2 2 3 2 2 2 3 2" xfId="28081" xr:uid="{00000000-0005-0000-0000-0000B66D0000}"/>
    <cellStyle name="Normal 3 2 2 3 2 2 2 3 3" xfId="28082" xr:uid="{00000000-0005-0000-0000-0000B76D0000}"/>
    <cellStyle name="Normal 3 2 2 3 2 2 2 4" xfId="28083" xr:uid="{00000000-0005-0000-0000-0000B86D0000}"/>
    <cellStyle name="Normal 3 2 2 3 2 2 2 4 2" xfId="28084" xr:uid="{00000000-0005-0000-0000-0000B96D0000}"/>
    <cellStyle name="Normal 3 2 2 3 2 2 2 4 3" xfId="28085" xr:uid="{00000000-0005-0000-0000-0000BA6D0000}"/>
    <cellStyle name="Normal 3 2 2 3 2 2 2 5" xfId="28086" xr:uid="{00000000-0005-0000-0000-0000BB6D0000}"/>
    <cellStyle name="Normal 3 2 2 3 2 2 2 5 2" xfId="28087" xr:uid="{00000000-0005-0000-0000-0000BC6D0000}"/>
    <cellStyle name="Normal 3 2 2 3 2 2 2 5 3" xfId="28088" xr:uid="{00000000-0005-0000-0000-0000BD6D0000}"/>
    <cellStyle name="Normal 3 2 2 3 2 2 2 6" xfId="28089" xr:uid="{00000000-0005-0000-0000-0000BE6D0000}"/>
    <cellStyle name="Normal 3 2 2 3 2 2 2 7" xfId="28090" xr:uid="{00000000-0005-0000-0000-0000BF6D0000}"/>
    <cellStyle name="Normal 3 2 2 3 2 2 3" xfId="28091" xr:uid="{00000000-0005-0000-0000-0000C06D0000}"/>
    <cellStyle name="Normal 3 2 2 3 2 2 3 2" xfId="28092" xr:uid="{00000000-0005-0000-0000-0000C16D0000}"/>
    <cellStyle name="Normal 3 2 2 3 2 2 3 3" xfId="28093" xr:uid="{00000000-0005-0000-0000-0000C26D0000}"/>
    <cellStyle name="Normal 3 2 2 3 2 2 4" xfId="28094" xr:uid="{00000000-0005-0000-0000-0000C36D0000}"/>
    <cellStyle name="Normal 3 2 2 3 2 2 4 2" xfId="28095" xr:uid="{00000000-0005-0000-0000-0000C46D0000}"/>
    <cellStyle name="Normal 3 2 2 3 2 2 4 3" xfId="28096" xr:uid="{00000000-0005-0000-0000-0000C56D0000}"/>
    <cellStyle name="Normal 3 2 2 3 2 2 5" xfId="28097" xr:uid="{00000000-0005-0000-0000-0000C66D0000}"/>
    <cellStyle name="Normal 3 2 2 3 2 2 5 2" xfId="28098" xr:uid="{00000000-0005-0000-0000-0000C76D0000}"/>
    <cellStyle name="Normal 3 2 2 3 2 2 5 3" xfId="28099" xr:uid="{00000000-0005-0000-0000-0000C86D0000}"/>
    <cellStyle name="Normal 3 2 2 3 2 2 6" xfId="28100" xr:uid="{00000000-0005-0000-0000-0000C96D0000}"/>
    <cellStyle name="Normal 3 2 2 3 2 2 6 2" xfId="28101" xr:uid="{00000000-0005-0000-0000-0000CA6D0000}"/>
    <cellStyle name="Normal 3 2 2 3 2 2 6 3" xfId="28102" xr:uid="{00000000-0005-0000-0000-0000CB6D0000}"/>
    <cellStyle name="Normal 3 2 2 3 2 2 7" xfId="28103" xr:uid="{00000000-0005-0000-0000-0000CC6D0000}"/>
    <cellStyle name="Normal 3 2 2 3 2 2 8" xfId="28104" xr:uid="{00000000-0005-0000-0000-0000CD6D0000}"/>
    <cellStyle name="Normal 3 2 2 3 2 3" xfId="28105" xr:uid="{00000000-0005-0000-0000-0000CE6D0000}"/>
    <cellStyle name="Normal 3 2 2 3 2 3 2" xfId="28106" xr:uid="{00000000-0005-0000-0000-0000CF6D0000}"/>
    <cellStyle name="Normal 3 2 2 3 2 3 2 2" xfId="28107" xr:uid="{00000000-0005-0000-0000-0000D06D0000}"/>
    <cellStyle name="Normal 3 2 2 3 2 3 2 3" xfId="28108" xr:uid="{00000000-0005-0000-0000-0000D16D0000}"/>
    <cellStyle name="Normal 3 2 2 3 2 3 3" xfId="28109" xr:uid="{00000000-0005-0000-0000-0000D26D0000}"/>
    <cellStyle name="Normal 3 2 2 3 2 3 3 2" xfId="28110" xr:uid="{00000000-0005-0000-0000-0000D36D0000}"/>
    <cellStyle name="Normal 3 2 2 3 2 3 3 3" xfId="28111" xr:uid="{00000000-0005-0000-0000-0000D46D0000}"/>
    <cellStyle name="Normal 3 2 2 3 2 3 4" xfId="28112" xr:uid="{00000000-0005-0000-0000-0000D56D0000}"/>
    <cellStyle name="Normal 3 2 2 3 2 3 4 2" xfId="28113" xr:uid="{00000000-0005-0000-0000-0000D66D0000}"/>
    <cellStyle name="Normal 3 2 2 3 2 3 4 3" xfId="28114" xr:uid="{00000000-0005-0000-0000-0000D76D0000}"/>
    <cellStyle name="Normal 3 2 2 3 2 3 5" xfId="28115" xr:uid="{00000000-0005-0000-0000-0000D86D0000}"/>
    <cellStyle name="Normal 3 2 2 3 2 3 5 2" xfId="28116" xr:uid="{00000000-0005-0000-0000-0000D96D0000}"/>
    <cellStyle name="Normal 3 2 2 3 2 3 5 3" xfId="28117" xr:uid="{00000000-0005-0000-0000-0000DA6D0000}"/>
    <cellStyle name="Normal 3 2 2 3 2 3 6" xfId="28118" xr:uid="{00000000-0005-0000-0000-0000DB6D0000}"/>
    <cellStyle name="Normal 3 2 2 3 2 3 7" xfId="28119" xr:uid="{00000000-0005-0000-0000-0000DC6D0000}"/>
    <cellStyle name="Normal 3 2 2 3 2 4" xfId="28120" xr:uid="{00000000-0005-0000-0000-0000DD6D0000}"/>
    <cellStyle name="Normal 3 2 2 3 2 4 2" xfId="28121" xr:uid="{00000000-0005-0000-0000-0000DE6D0000}"/>
    <cellStyle name="Normal 3 2 2 3 2 4 2 2" xfId="28122" xr:uid="{00000000-0005-0000-0000-0000DF6D0000}"/>
    <cellStyle name="Normal 3 2 2 3 2 4 2 3" xfId="28123" xr:uid="{00000000-0005-0000-0000-0000E06D0000}"/>
    <cellStyle name="Normal 3 2 2 3 2 4 3" xfId="28124" xr:uid="{00000000-0005-0000-0000-0000E16D0000}"/>
    <cellStyle name="Normal 3 2 2 3 2 4 3 2" xfId="28125" xr:uid="{00000000-0005-0000-0000-0000E26D0000}"/>
    <cellStyle name="Normal 3 2 2 3 2 4 3 3" xfId="28126" xr:uid="{00000000-0005-0000-0000-0000E36D0000}"/>
    <cellStyle name="Normal 3 2 2 3 2 4 4" xfId="28127" xr:uid="{00000000-0005-0000-0000-0000E46D0000}"/>
    <cellStyle name="Normal 3 2 2 3 2 4 4 2" xfId="28128" xr:uid="{00000000-0005-0000-0000-0000E56D0000}"/>
    <cellStyle name="Normal 3 2 2 3 2 4 4 3" xfId="28129" xr:uid="{00000000-0005-0000-0000-0000E66D0000}"/>
    <cellStyle name="Normal 3 2 2 3 2 4 5" xfId="28130" xr:uid="{00000000-0005-0000-0000-0000E76D0000}"/>
    <cellStyle name="Normal 3 2 2 3 2 4 5 2" xfId="28131" xr:uid="{00000000-0005-0000-0000-0000E86D0000}"/>
    <cellStyle name="Normal 3 2 2 3 2 4 5 3" xfId="28132" xr:uid="{00000000-0005-0000-0000-0000E96D0000}"/>
    <cellStyle name="Normal 3 2 2 3 2 4 6" xfId="28133" xr:uid="{00000000-0005-0000-0000-0000EA6D0000}"/>
    <cellStyle name="Normal 3 2 2 3 2 4 7" xfId="28134" xr:uid="{00000000-0005-0000-0000-0000EB6D0000}"/>
    <cellStyle name="Normal 3 2 2 3 2 5" xfId="28135" xr:uid="{00000000-0005-0000-0000-0000EC6D0000}"/>
    <cellStyle name="Normal 3 2 2 3 2 5 2" xfId="28136" xr:uid="{00000000-0005-0000-0000-0000ED6D0000}"/>
    <cellStyle name="Normal 3 2 2 3 2 5 2 2" xfId="28137" xr:uid="{00000000-0005-0000-0000-0000EE6D0000}"/>
    <cellStyle name="Normal 3 2 2 3 2 5 2 3" xfId="28138" xr:uid="{00000000-0005-0000-0000-0000EF6D0000}"/>
    <cellStyle name="Normal 3 2 2 3 2 5 3" xfId="28139" xr:uid="{00000000-0005-0000-0000-0000F06D0000}"/>
    <cellStyle name="Normal 3 2 2 3 2 5 3 2" xfId="28140" xr:uid="{00000000-0005-0000-0000-0000F16D0000}"/>
    <cellStyle name="Normal 3 2 2 3 2 5 3 3" xfId="28141" xr:uid="{00000000-0005-0000-0000-0000F26D0000}"/>
    <cellStyle name="Normal 3 2 2 3 2 5 4" xfId="28142" xr:uid="{00000000-0005-0000-0000-0000F36D0000}"/>
    <cellStyle name="Normal 3 2 2 3 2 5 4 2" xfId="28143" xr:uid="{00000000-0005-0000-0000-0000F46D0000}"/>
    <cellStyle name="Normal 3 2 2 3 2 5 4 3" xfId="28144" xr:uid="{00000000-0005-0000-0000-0000F56D0000}"/>
    <cellStyle name="Normal 3 2 2 3 2 5 5" xfId="28145" xr:uid="{00000000-0005-0000-0000-0000F66D0000}"/>
    <cellStyle name="Normal 3 2 2 3 2 5 5 2" xfId="28146" xr:uid="{00000000-0005-0000-0000-0000F76D0000}"/>
    <cellStyle name="Normal 3 2 2 3 2 5 5 3" xfId="28147" xr:uid="{00000000-0005-0000-0000-0000F86D0000}"/>
    <cellStyle name="Normal 3 2 2 3 2 5 6" xfId="28148" xr:uid="{00000000-0005-0000-0000-0000F96D0000}"/>
    <cellStyle name="Normal 3 2 2 3 2 5 7" xfId="28149" xr:uid="{00000000-0005-0000-0000-0000FA6D0000}"/>
    <cellStyle name="Normal 3 2 2 3 2 6" xfId="28150" xr:uid="{00000000-0005-0000-0000-0000FB6D0000}"/>
    <cellStyle name="Normal 3 2 2 3 2 6 2" xfId="28151" xr:uid="{00000000-0005-0000-0000-0000FC6D0000}"/>
    <cellStyle name="Normal 3 2 2 3 2 6 3" xfId="28152" xr:uid="{00000000-0005-0000-0000-0000FD6D0000}"/>
    <cellStyle name="Normal 3 2 2 3 2 7" xfId="28153" xr:uid="{00000000-0005-0000-0000-0000FE6D0000}"/>
    <cellStyle name="Normal 3 2 2 3 2 7 2" xfId="28154" xr:uid="{00000000-0005-0000-0000-0000FF6D0000}"/>
    <cellStyle name="Normal 3 2 2 3 2 7 3" xfId="28155" xr:uid="{00000000-0005-0000-0000-0000006E0000}"/>
    <cellStyle name="Normal 3 2 2 3 2 8" xfId="28156" xr:uid="{00000000-0005-0000-0000-0000016E0000}"/>
    <cellStyle name="Normal 3 2 2 3 2 8 2" xfId="28157" xr:uid="{00000000-0005-0000-0000-0000026E0000}"/>
    <cellStyle name="Normal 3 2 2 3 2 8 3" xfId="28158" xr:uid="{00000000-0005-0000-0000-0000036E0000}"/>
    <cellStyle name="Normal 3 2 2 3 2 9" xfId="28159" xr:uid="{00000000-0005-0000-0000-0000046E0000}"/>
    <cellStyle name="Normal 3 2 2 3 2 9 2" xfId="28160" xr:uid="{00000000-0005-0000-0000-0000056E0000}"/>
    <cellStyle name="Normal 3 2 2 3 2 9 3" xfId="28161" xr:uid="{00000000-0005-0000-0000-0000066E0000}"/>
    <cellStyle name="Normal 3 2 2 3 3" xfId="28162" xr:uid="{00000000-0005-0000-0000-0000076E0000}"/>
    <cellStyle name="Normal 3 2 2 3 3 2" xfId="28163" xr:uid="{00000000-0005-0000-0000-0000086E0000}"/>
    <cellStyle name="Normal 3 2 2 3 3 2 2" xfId="28164" xr:uid="{00000000-0005-0000-0000-0000096E0000}"/>
    <cellStyle name="Normal 3 2 2 3 3 2 2 2" xfId="28165" xr:uid="{00000000-0005-0000-0000-00000A6E0000}"/>
    <cellStyle name="Normal 3 2 2 3 3 2 2 3" xfId="28166" xr:uid="{00000000-0005-0000-0000-00000B6E0000}"/>
    <cellStyle name="Normal 3 2 2 3 3 2 3" xfId="28167" xr:uid="{00000000-0005-0000-0000-00000C6E0000}"/>
    <cellStyle name="Normal 3 2 2 3 3 2 3 2" xfId="28168" xr:uid="{00000000-0005-0000-0000-00000D6E0000}"/>
    <cellStyle name="Normal 3 2 2 3 3 2 3 3" xfId="28169" xr:uid="{00000000-0005-0000-0000-00000E6E0000}"/>
    <cellStyle name="Normal 3 2 2 3 3 2 4" xfId="28170" xr:uid="{00000000-0005-0000-0000-00000F6E0000}"/>
    <cellStyle name="Normal 3 2 2 3 3 2 4 2" xfId="28171" xr:uid="{00000000-0005-0000-0000-0000106E0000}"/>
    <cellStyle name="Normal 3 2 2 3 3 2 4 3" xfId="28172" xr:uid="{00000000-0005-0000-0000-0000116E0000}"/>
    <cellStyle name="Normal 3 2 2 3 3 2 5" xfId="28173" xr:uid="{00000000-0005-0000-0000-0000126E0000}"/>
    <cellStyle name="Normal 3 2 2 3 3 2 5 2" xfId="28174" xr:uid="{00000000-0005-0000-0000-0000136E0000}"/>
    <cellStyle name="Normal 3 2 2 3 3 2 5 3" xfId="28175" xr:uid="{00000000-0005-0000-0000-0000146E0000}"/>
    <cellStyle name="Normal 3 2 2 3 3 2 6" xfId="28176" xr:uid="{00000000-0005-0000-0000-0000156E0000}"/>
    <cellStyle name="Normal 3 2 2 3 3 2 7" xfId="28177" xr:uid="{00000000-0005-0000-0000-0000166E0000}"/>
    <cellStyle name="Normal 3 2 2 3 3 3" xfId="28178" xr:uid="{00000000-0005-0000-0000-0000176E0000}"/>
    <cellStyle name="Normal 3 2 2 3 3 3 2" xfId="28179" xr:uid="{00000000-0005-0000-0000-0000186E0000}"/>
    <cellStyle name="Normal 3 2 2 3 3 3 3" xfId="28180" xr:uid="{00000000-0005-0000-0000-0000196E0000}"/>
    <cellStyle name="Normal 3 2 2 3 3 4" xfId="28181" xr:uid="{00000000-0005-0000-0000-00001A6E0000}"/>
    <cellStyle name="Normal 3 2 2 3 3 4 2" xfId="28182" xr:uid="{00000000-0005-0000-0000-00001B6E0000}"/>
    <cellStyle name="Normal 3 2 2 3 3 4 3" xfId="28183" xr:uid="{00000000-0005-0000-0000-00001C6E0000}"/>
    <cellStyle name="Normal 3 2 2 3 3 5" xfId="28184" xr:uid="{00000000-0005-0000-0000-00001D6E0000}"/>
    <cellStyle name="Normal 3 2 2 3 3 5 2" xfId="28185" xr:uid="{00000000-0005-0000-0000-00001E6E0000}"/>
    <cellStyle name="Normal 3 2 2 3 3 5 3" xfId="28186" xr:uid="{00000000-0005-0000-0000-00001F6E0000}"/>
    <cellStyle name="Normal 3 2 2 3 3 6" xfId="28187" xr:uid="{00000000-0005-0000-0000-0000206E0000}"/>
    <cellStyle name="Normal 3 2 2 3 3 6 2" xfId="28188" xr:uid="{00000000-0005-0000-0000-0000216E0000}"/>
    <cellStyle name="Normal 3 2 2 3 3 6 3" xfId="28189" xr:uid="{00000000-0005-0000-0000-0000226E0000}"/>
    <cellStyle name="Normal 3 2 2 3 3 7" xfId="28190" xr:uid="{00000000-0005-0000-0000-0000236E0000}"/>
    <cellStyle name="Normal 3 2 2 3 3 8" xfId="28191" xr:uid="{00000000-0005-0000-0000-0000246E0000}"/>
    <cellStyle name="Normal 3 2 2 3 4" xfId="28192" xr:uid="{00000000-0005-0000-0000-0000256E0000}"/>
    <cellStyle name="Normal 3 2 2 3 4 2" xfId="28193" xr:uid="{00000000-0005-0000-0000-0000266E0000}"/>
    <cellStyle name="Normal 3 2 2 3 4 2 2" xfId="28194" xr:uid="{00000000-0005-0000-0000-0000276E0000}"/>
    <cellStyle name="Normal 3 2 2 3 4 2 2 2" xfId="28195" xr:uid="{00000000-0005-0000-0000-0000286E0000}"/>
    <cellStyle name="Normal 3 2 2 3 4 2 2 3" xfId="28196" xr:uid="{00000000-0005-0000-0000-0000296E0000}"/>
    <cellStyle name="Normal 3 2 2 3 4 2 3" xfId="28197" xr:uid="{00000000-0005-0000-0000-00002A6E0000}"/>
    <cellStyle name="Normal 3 2 2 3 4 2 3 2" xfId="28198" xr:uid="{00000000-0005-0000-0000-00002B6E0000}"/>
    <cellStyle name="Normal 3 2 2 3 4 2 3 3" xfId="28199" xr:uid="{00000000-0005-0000-0000-00002C6E0000}"/>
    <cellStyle name="Normal 3 2 2 3 4 2 4" xfId="28200" xr:uid="{00000000-0005-0000-0000-00002D6E0000}"/>
    <cellStyle name="Normal 3 2 2 3 4 2 4 2" xfId="28201" xr:uid="{00000000-0005-0000-0000-00002E6E0000}"/>
    <cellStyle name="Normal 3 2 2 3 4 2 4 3" xfId="28202" xr:uid="{00000000-0005-0000-0000-00002F6E0000}"/>
    <cellStyle name="Normal 3 2 2 3 4 2 5" xfId="28203" xr:uid="{00000000-0005-0000-0000-0000306E0000}"/>
    <cellStyle name="Normal 3 2 2 3 4 2 5 2" xfId="28204" xr:uid="{00000000-0005-0000-0000-0000316E0000}"/>
    <cellStyle name="Normal 3 2 2 3 4 2 5 3" xfId="28205" xr:uid="{00000000-0005-0000-0000-0000326E0000}"/>
    <cellStyle name="Normal 3 2 2 3 4 2 6" xfId="28206" xr:uid="{00000000-0005-0000-0000-0000336E0000}"/>
    <cellStyle name="Normal 3 2 2 3 4 2 7" xfId="28207" xr:uid="{00000000-0005-0000-0000-0000346E0000}"/>
    <cellStyle name="Normal 3 2 2 3 4 3" xfId="28208" xr:uid="{00000000-0005-0000-0000-0000356E0000}"/>
    <cellStyle name="Normal 3 2 2 3 4 3 2" xfId="28209" xr:uid="{00000000-0005-0000-0000-0000366E0000}"/>
    <cellStyle name="Normal 3 2 2 3 4 3 3" xfId="28210" xr:uid="{00000000-0005-0000-0000-0000376E0000}"/>
    <cellStyle name="Normal 3 2 2 3 4 4" xfId="28211" xr:uid="{00000000-0005-0000-0000-0000386E0000}"/>
    <cellStyle name="Normal 3 2 2 3 4 4 2" xfId="28212" xr:uid="{00000000-0005-0000-0000-0000396E0000}"/>
    <cellStyle name="Normal 3 2 2 3 4 4 3" xfId="28213" xr:uid="{00000000-0005-0000-0000-00003A6E0000}"/>
    <cellStyle name="Normal 3 2 2 3 4 5" xfId="28214" xr:uid="{00000000-0005-0000-0000-00003B6E0000}"/>
    <cellStyle name="Normal 3 2 2 3 4 5 2" xfId="28215" xr:uid="{00000000-0005-0000-0000-00003C6E0000}"/>
    <cellStyle name="Normal 3 2 2 3 4 5 3" xfId="28216" xr:uid="{00000000-0005-0000-0000-00003D6E0000}"/>
    <cellStyle name="Normal 3 2 2 3 4 6" xfId="28217" xr:uid="{00000000-0005-0000-0000-00003E6E0000}"/>
    <cellStyle name="Normal 3 2 2 3 4 6 2" xfId="28218" xr:uid="{00000000-0005-0000-0000-00003F6E0000}"/>
    <cellStyle name="Normal 3 2 2 3 4 6 3" xfId="28219" xr:uid="{00000000-0005-0000-0000-0000406E0000}"/>
    <cellStyle name="Normal 3 2 2 3 4 7" xfId="28220" xr:uid="{00000000-0005-0000-0000-0000416E0000}"/>
    <cellStyle name="Normal 3 2 2 3 4 8" xfId="28221" xr:uid="{00000000-0005-0000-0000-0000426E0000}"/>
    <cellStyle name="Normal 3 2 2 3 5" xfId="28222" xr:uid="{00000000-0005-0000-0000-0000436E0000}"/>
    <cellStyle name="Normal 3 2 2 3 5 2" xfId="28223" xr:uid="{00000000-0005-0000-0000-0000446E0000}"/>
    <cellStyle name="Normal 3 2 2 3 5 2 2" xfId="28224" xr:uid="{00000000-0005-0000-0000-0000456E0000}"/>
    <cellStyle name="Normal 3 2 2 3 5 2 3" xfId="28225" xr:uid="{00000000-0005-0000-0000-0000466E0000}"/>
    <cellStyle name="Normal 3 2 2 3 5 3" xfId="28226" xr:uid="{00000000-0005-0000-0000-0000476E0000}"/>
    <cellStyle name="Normal 3 2 2 3 5 3 2" xfId="28227" xr:uid="{00000000-0005-0000-0000-0000486E0000}"/>
    <cellStyle name="Normal 3 2 2 3 5 3 3" xfId="28228" xr:uid="{00000000-0005-0000-0000-0000496E0000}"/>
    <cellStyle name="Normal 3 2 2 3 5 4" xfId="28229" xr:uid="{00000000-0005-0000-0000-00004A6E0000}"/>
    <cellStyle name="Normal 3 2 2 3 5 4 2" xfId="28230" xr:uid="{00000000-0005-0000-0000-00004B6E0000}"/>
    <cellStyle name="Normal 3 2 2 3 5 4 3" xfId="28231" xr:uid="{00000000-0005-0000-0000-00004C6E0000}"/>
    <cellStyle name="Normal 3 2 2 3 5 5" xfId="28232" xr:uid="{00000000-0005-0000-0000-00004D6E0000}"/>
    <cellStyle name="Normal 3 2 2 3 5 5 2" xfId="28233" xr:uid="{00000000-0005-0000-0000-00004E6E0000}"/>
    <cellStyle name="Normal 3 2 2 3 5 5 3" xfId="28234" xr:uid="{00000000-0005-0000-0000-00004F6E0000}"/>
    <cellStyle name="Normal 3 2 2 3 5 6" xfId="28235" xr:uid="{00000000-0005-0000-0000-0000506E0000}"/>
    <cellStyle name="Normal 3 2 2 3 5 7" xfId="28236" xr:uid="{00000000-0005-0000-0000-0000516E0000}"/>
    <cellStyle name="Normal 3 2 2 3 6" xfId="28237" xr:uid="{00000000-0005-0000-0000-0000526E0000}"/>
    <cellStyle name="Normal 3 2 2 3 6 2" xfId="28238" xr:uid="{00000000-0005-0000-0000-0000536E0000}"/>
    <cellStyle name="Normal 3 2 2 3 6 2 2" xfId="28239" xr:uid="{00000000-0005-0000-0000-0000546E0000}"/>
    <cellStyle name="Normal 3 2 2 3 6 2 3" xfId="28240" xr:uid="{00000000-0005-0000-0000-0000556E0000}"/>
    <cellStyle name="Normal 3 2 2 3 6 3" xfId="28241" xr:uid="{00000000-0005-0000-0000-0000566E0000}"/>
    <cellStyle name="Normal 3 2 2 3 6 3 2" xfId="28242" xr:uid="{00000000-0005-0000-0000-0000576E0000}"/>
    <cellStyle name="Normal 3 2 2 3 6 3 3" xfId="28243" xr:uid="{00000000-0005-0000-0000-0000586E0000}"/>
    <cellStyle name="Normal 3 2 2 3 6 4" xfId="28244" xr:uid="{00000000-0005-0000-0000-0000596E0000}"/>
    <cellStyle name="Normal 3 2 2 3 6 4 2" xfId="28245" xr:uid="{00000000-0005-0000-0000-00005A6E0000}"/>
    <cellStyle name="Normal 3 2 2 3 6 4 3" xfId="28246" xr:uid="{00000000-0005-0000-0000-00005B6E0000}"/>
    <cellStyle name="Normal 3 2 2 3 6 5" xfId="28247" xr:uid="{00000000-0005-0000-0000-00005C6E0000}"/>
    <cellStyle name="Normal 3 2 2 3 6 5 2" xfId="28248" xr:uid="{00000000-0005-0000-0000-00005D6E0000}"/>
    <cellStyle name="Normal 3 2 2 3 6 5 3" xfId="28249" xr:uid="{00000000-0005-0000-0000-00005E6E0000}"/>
    <cellStyle name="Normal 3 2 2 3 6 6" xfId="28250" xr:uid="{00000000-0005-0000-0000-00005F6E0000}"/>
    <cellStyle name="Normal 3 2 2 3 6 7" xfId="28251" xr:uid="{00000000-0005-0000-0000-0000606E0000}"/>
    <cellStyle name="Normal 3 2 2 3 7" xfId="28252" xr:uid="{00000000-0005-0000-0000-0000616E0000}"/>
    <cellStyle name="Normal 3 2 2 3 7 2" xfId="28253" xr:uid="{00000000-0005-0000-0000-0000626E0000}"/>
    <cellStyle name="Normal 3 2 2 3 7 2 2" xfId="28254" xr:uid="{00000000-0005-0000-0000-0000636E0000}"/>
    <cellStyle name="Normal 3 2 2 3 7 2 3" xfId="28255" xr:uid="{00000000-0005-0000-0000-0000646E0000}"/>
    <cellStyle name="Normal 3 2 2 3 7 3" xfId="28256" xr:uid="{00000000-0005-0000-0000-0000656E0000}"/>
    <cellStyle name="Normal 3 2 2 3 7 3 2" xfId="28257" xr:uid="{00000000-0005-0000-0000-0000666E0000}"/>
    <cellStyle name="Normal 3 2 2 3 7 3 3" xfId="28258" xr:uid="{00000000-0005-0000-0000-0000676E0000}"/>
    <cellStyle name="Normal 3 2 2 3 7 4" xfId="28259" xr:uid="{00000000-0005-0000-0000-0000686E0000}"/>
    <cellStyle name="Normal 3 2 2 3 7 4 2" xfId="28260" xr:uid="{00000000-0005-0000-0000-0000696E0000}"/>
    <cellStyle name="Normal 3 2 2 3 7 4 3" xfId="28261" xr:uid="{00000000-0005-0000-0000-00006A6E0000}"/>
    <cellStyle name="Normal 3 2 2 3 7 5" xfId="28262" xr:uid="{00000000-0005-0000-0000-00006B6E0000}"/>
    <cellStyle name="Normal 3 2 2 3 7 5 2" xfId="28263" xr:uid="{00000000-0005-0000-0000-00006C6E0000}"/>
    <cellStyle name="Normal 3 2 2 3 7 5 3" xfId="28264" xr:uid="{00000000-0005-0000-0000-00006D6E0000}"/>
    <cellStyle name="Normal 3 2 2 3 7 6" xfId="28265" xr:uid="{00000000-0005-0000-0000-00006E6E0000}"/>
    <cellStyle name="Normal 3 2 2 3 7 7" xfId="28266" xr:uid="{00000000-0005-0000-0000-00006F6E0000}"/>
    <cellStyle name="Normal 3 2 2 3 8" xfId="28267" xr:uid="{00000000-0005-0000-0000-0000706E0000}"/>
    <cellStyle name="Normal 3 2 2 3 8 2" xfId="28268" xr:uid="{00000000-0005-0000-0000-0000716E0000}"/>
    <cellStyle name="Normal 3 2 2 3 8 2 2" xfId="28269" xr:uid="{00000000-0005-0000-0000-0000726E0000}"/>
    <cellStyle name="Normal 3 2 2 3 8 2 3" xfId="28270" xr:uid="{00000000-0005-0000-0000-0000736E0000}"/>
    <cellStyle name="Normal 3 2 2 3 8 3" xfId="28271" xr:uid="{00000000-0005-0000-0000-0000746E0000}"/>
    <cellStyle name="Normal 3 2 2 3 8 3 2" xfId="28272" xr:uid="{00000000-0005-0000-0000-0000756E0000}"/>
    <cellStyle name="Normal 3 2 2 3 8 3 3" xfId="28273" xr:uid="{00000000-0005-0000-0000-0000766E0000}"/>
    <cellStyle name="Normal 3 2 2 3 8 4" xfId="28274" xr:uid="{00000000-0005-0000-0000-0000776E0000}"/>
    <cellStyle name="Normal 3 2 2 3 8 4 2" xfId="28275" xr:uid="{00000000-0005-0000-0000-0000786E0000}"/>
    <cellStyle name="Normal 3 2 2 3 8 4 3" xfId="28276" xr:uid="{00000000-0005-0000-0000-0000796E0000}"/>
    <cellStyle name="Normal 3 2 2 3 8 5" xfId="28277" xr:uid="{00000000-0005-0000-0000-00007A6E0000}"/>
    <cellStyle name="Normal 3 2 2 3 8 5 2" xfId="28278" xr:uid="{00000000-0005-0000-0000-00007B6E0000}"/>
    <cellStyle name="Normal 3 2 2 3 8 5 3" xfId="28279" xr:uid="{00000000-0005-0000-0000-00007C6E0000}"/>
    <cellStyle name="Normal 3 2 2 3 8 6" xfId="28280" xr:uid="{00000000-0005-0000-0000-00007D6E0000}"/>
    <cellStyle name="Normal 3 2 2 3 8 7" xfId="28281" xr:uid="{00000000-0005-0000-0000-00007E6E0000}"/>
    <cellStyle name="Normal 3 2 2 3 9" xfId="28282" xr:uid="{00000000-0005-0000-0000-00007F6E0000}"/>
    <cellStyle name="Normal 3 2 2 3 9 2" xfId="28283" xr:uid="{00000000-0005-0000-0000-0000806E0000}"/>
    <cellStyle name="Normal 3 2 2 3 9 3" xfId="28284" xr:uid="{00000000-0005-0000-0000-0000816E0000}"/>
    <cellStyle name="Normal 3 2 2 4" xfId="28285" xr:uid="{00000000-0005-0000-0000-0000826E0000}"/>
    <cellStyle name="Normal 3 2 2 4 10" xfId="28286" xr:uid="{00000000-0005-0000-0000-0000836E0000}"/>
    <cellStyle name="Normal 3 2 2 4 11" xfId="28287" xr:uid="{00000000-0005-0000-0000-0000846E0000}"/>
    <cellStyle name="Normal 3 2 2 4 2" xfId="28288" xr:uid="{00000000-0005-0000-0000-0000856E0000}"/>
    <cellStyle name="Normal 3 2 2 4 2 2" xfId="28289" xr:uid="{00000000-0005-0000-0000-0000866E0000}"/>
    <cellStyle name="Normal 3 2 2 4 2 2 2" xfId="28290" xr:uid="{00000000-0005-0000-0000-0000876E0000}"/>
    <cellStyle name="Normal 3 2 2 4 2 2 2 2" xfId="28291" xr:uid="{00000000-0005-0000-0000-0000886E0000}"/>
    <cellStyle name="Normal 3 2 2 4 2 2 2 3" xfId="28292" xr:uid="{00000000-0005-0000-0000-0000896E0000}"/>
    <cellStyle name="Normal 3 2 2 4 2 2 3" xfId="28293" xr:uid="{00000000-0005-0000-0000-00008A6E0000}"/>
    <cellStyle name="Normal 3 2 2 4 2 2 3 2" xfId="28294" xr:uid="{00000000-0005-0000-0000-00008B6E0000}"/>
    <cellStyle name="Normal 3 2 2 4 2 2 3 3" xfId="28295" xr:uid="{00000000-0005-0000-0000-00008C6E0000}"/>
    <cellStyle name="Normal 3 2 2 4 2 2 4" xfId="28296" xr:uid="{00000000-0005-0000-0000-00008D6E0000}"/>
    <cellStyle name="Normal 3 2 2 4 2 2 4 2" xfId="28297" xr:uid="{00000000-0005-0000-0000-00008E6E0000}"/>
    <cellStyle name="Normal 3 2 2 4 2 2 4 3" xfId="28298" xr:uid="{00000000-0005-0000-0000-00008F6E0000}"/>
    <cellStyle name="Normal 3 2 2 4 2 2 5" xfId="28299" xr:uid="{00000000-0005-0000-0000-0000906E0000}"/>
    <cellStyle name="Normal 3 2 2 4 2 2 5 2" xfId="28300" xr:uid="{00000000-0005-0000-0000-0000916E0000}"/>
    <cellStyle name="Normal 3 2 2 4 2 2 5 3" xfId="28301" xr:uid="{00000000-0005-0000-0000-0000926E0000}"/>
    <cellStyle name="Normal 3 2 2 4 2 2 6" xfId="28302" xr:uid="{00000000-0005-0000-0000-0000936E0000}"/>
    <cellStyle name="Normal 3 2 2 4 2 2 7" xfId="28303" xr:uid="{00000000-0005-0000-0000-0000946E0000}"/>
    <cellStyle name="Normal 3 2 2 4 2 3" xfId="28304" xr:uid="{00000000-0005-0000-0000-0000956E0000}"/>
    <cellStyle name="Normal 3 2 2 4 2 3 2" xfId="28305" xr:uid="{00000000-0005-0000-0000-0000966E0000}"/>
    <cellStyle name="Normal 3 2 2 4 2 3 3" xfId="28306" xr:uid="{00000000-0005-0000-0000-0000976E0000}"/>
    <cellStyle name="Normal 3 2 2 4 2 4" xfId="28307" xr:uid="{00000000-0005-0000-0000-0000986E0000}"/>
    <cellStyle name="Normal 3 2 2 4 2 4 2" xfId="28308" xr:uid="{00000000-0005-0000-0000-0000996E0000}"/>
    <cellStyle name="Normal 3 2 2 4 2 4 3" xfId="28309" xr:uid="{00000000-0005-0000-0000-00009A6E0000}"/>
    <cellStyle name="Normal 3 2 2 4 2 5" xfId="28310" xr:uid="{00000000-0005-0000-0000-00009B6E0000}"/>
    <cellStyle name="Normal 3 2 2 4 2 5 2" xfId="28311" xr:uid="{00000000-0005-0000-0000-00009C6E0000}"/>
    <cellStyle name="Normal 3 2 2 4 2 5 3" xfId="28312" xr:uid="{00000000-0005-0000-0000-00009D6E0000}"/>
    <cellStyle name="Normal 3 2 2 4 2 6" xfId="28313" xr:uid="{00000000-0005-0000-0000-00009E6E0000}"/>
    <cellStyle name="Normal 3 2 2 4 2 6 2" xfId="28314" xr:uid="{00000000-0005-0000-0000-00009F6E0000}"/>
    <cellStyle name="Normal 3 2 2 4 2 6 3" xfId="28315" xr:uid="{00000000-0005-0000-0000-0000A06E0000}"/>
    <cellStyle name="Normal 3 2 2 4 2 7" xfId="28316" xr:uid="{00000000-0005-0000-0000-0000A16E0000}"/>
    <cellStyle name="Normal 3 2 2 4 2 8" xfId="28317" xr:uid="{00000000-0005-0000-0000-0000A26E0000}"/>
    <cellStyle name="Normal 3 2 2 4 3" xfId="28318" xr:uid="{00000000-0005-0000-0000-0000A36E0000}"/>
    <cellStyle name="Normal 3 2 2 4 3 2" xfId="28319" xr:uid="{00000000-0005-0000-0000-0000A46E0000}"/>
    <cellStyle name="Normal 3 2 2 4 3 2 2" xfId="28320" xr:uid="{00000000-0005-0000-0000-0000A56E0000}"/>
    <cellStyle name="Normal 3 2 2 4 3 2 3" xfId="28321" xr:uid="{00000000-0005-0000-0000-0000A66E0000}"/>
    <cellStyle name="Normal 3 2 2 4 3 3" xfId="28322" xr:uid="{00000000-0005-0000-0000-0000A76E0000}"/>
    <cellStyle name="Normal 3 2 2 4 3 3 2" xfId="28323" xr:uid="{00000000-0005-0000-0000-0000A86E0000}"/>
    <cellStyle name="Normal 3 2 2 4 3 3 3" xfId="28324" xr:uid="{00000000-0005-0000-0000-0000A96E0000}"/>
    <cellStyle name="Normal 3 2 2 4 3 4" xfId="28325" xr:uid="{00000000-0005-0000-0000-0000AA6E0000}"/>
    <cellStyle name="Normal 3 2 2 4 3 4 2" xfId="28326" xr:uid="{00000000-0005-0000-0000-0000AB6E0000}"/>
    <cellStyle name="Normal 3 2 2 4 3 4 3" xfId="28327" xr:uid="{00000000-0005-0000-0000-0000AC6E0000}"/>
    <cellStyle name="Normal 3 2 2 4 3 5" xfId="28328" xr:uid="{00000000-0005-0000-0000-0000AD6E0000}"/>
    <cellStyle name="Normal 3 2 2 4 3 5 2" xfId="28329" xr:uid="{00000000-0005-0000-0000-0000AE6E0000}"/>
    <cellStyle name="Normal 3 2 2 4 3 5 3" xfId="28330" xr:uid="{00000000-0005-0000-0000-0000AF6E0000}"/>
    <cellStyle name="Normal 3 2 2 4 3 6" xfId="28331" xr:uid="{00000000-0005-0000-0000-0000B06E0000}"/>
    <cellStyle name="Normal 3 2 2 4 3 7" xfId="28332" xr:uid="{00000000-0005-0000-0000-0000B16E0000}"/>
    <cellStyle name="Normal 3 2 2 4 4" xfId="28333" xr:uid="{00000000-0005-0000-0000-0000B26E0000}"/>
    <cellStyle name="Normal 3 2 2 4 4 2" xfId="28334" xr:uid="{00000000-0005-0000-0000-0000B36E0000}"/>
    <cellStyle name="Normal 3 2 2 4 4 2 2" xfId="28335" xr:uid="{00000000-0005-0000-0000-0000B46E0000}"/>
    <cellStyle name="Normal 3 2 2 4 4 2 3" xfId="28336" xr:uid="{00000000-0005-0000-0000-0000B56E0000}"/>
    <cellStyle name="Normal 3 2 2 4 4 3" xfId="28337" xr:uid="{00000000-0005-0000-0000-0000B66E0000}"/>
    <cellStyle name="Normal 3 2 2 4 4 3 2" xfId="28338" xr:uid="{00000000-0005-0000-0000-0000B76E0000}"/>
    <cellStyle name="Normal 3 2 2 4 4 3 3" xfId="28339" xr:uid="{00000000-0005-0000-0000-0000B86E0000}"/>
    <cellStyle name="Normal 3 2 2 4 4 4" xfId="28340" xr:uid="{00000000-0005-0000-0000-0000B96E0000}"/>
    <cellStyle name="Normal 3 2 2 4 4 4 2" xfId="28341" xr:uid="{00000000-0005-0000-0000-0000BA6E0000}"/>
    <cellStyle name="Normal 3 2 2 4 4 4 3" xfId="28342" xr:uid="{00000000-0005-0000-0000-0000BB6E0000}"/>
    <cellStyle name="Normal 3 2 2 4 4 5" xfId="28343" xr:uid="{00000000-0005-0000-0000-0000BC6E0000}"/>
    <cellStyle name="Normal 3 2 2 4 4 5 2" xfId="28344" xr:uid="{00000000-0005-0000-0000-0000BD6E0000}"/>
    <cellStyle name="Normal 3 2 2 4 4 5 3" xfId="28345" xr:uid="{00000000-0005-0000-0000-0000BE6E0000}"/>
    <cellStyle name="Normal 3 2 2 4 4 6" xfId="28346" xr:uid="{00000000-0005-0000-0000-0000BF6E0000}"/>
    <cellStyle name="Normal 3 2 2 4 4 7" xfId="28347" xr:uid="{00000000-0005-0000-0000-0000C06E0000}"/>
    <cellStyle name="Normal 3 2 2 4 5" xfId="28348" xr:uid="{00000000-0005-0000-0000-0000C16E0000}"/>
    <cellStyle name="Normal 3 2 2 4 5 2" xfId="28349" xr:uid="{00000000-0005-0000-0000-0000C26E0000}"/>
    <cellStyle name="Normal 3 2 2 4 5 2 2" xfId="28350" xr:uid="{00000000-0005-0000-0000-0000C36E0000}"/>
    <cellStyle name="Normal 3 2 2 4 5 2 3" xfId="28351" xr:uid="{00000000-0005-0000-0000-0000C46E0000}"/>
    <cellStyle name="Normal 3 2 2 4 5 3" xfId="28352" xr:uid="{00000000-0005-0000-0000-0000C56E0000}"/>
    <cellStyle name="Normal 3 2 2 4 5 3 2" xfId="28353" xr:uid="{00000000-0005-0000-0000-0000C66E0000}"/>
    <cellStyle name="Normal 3 2 2 4 5 3 3" xfId="28354" xr:uid="{00000000-0005-0000-0000-0000C76E0000}"/>
    <cellStyle name="Normal 3 2 2 4 5 4" xfId="28355" xr:uid="{00000000-0005-0000-0000-0000C86E0000}"/>
    <cellStyle name="Normal 3 2 2 4 5 4 2" xfId="28356" xr:uid="{00000000-0005-0000-0000-0000C96E0000}"/>
    <cellStyle name="Normal 3 2 2 4 5 4 3" xfId="28357" xr:uid="{00000000-0005-0000-0000-0000CA6E0000}"/>
    <cellStyle name="Normal 3 2 2 4 5 5" xfId="28358" xr:uid="{00000000-0005-0000-0000-0000CB6E0000}"/>
    <cellStyle name="Normal 3 2 2 4 5 5 2" xfId="28359" xr:uid="{00000000-0005-0000-0000-0000CC6E0000}"/>
    <cellStyle name="Normal 3 2 2 4 5 5 3" xfId="28360" xr:uid="{00000000-0005-0000-0000-0000CD6E0000}"/>
    <cellStyle name="Normal 3 2 2 4 5 6" xfId="28361" xr:uid="{00000000-0005-0000-0000-0000CE6E0000}"/>
    <cellStyle name="Normal 3 2 2 4 5 7" xfId="28362" xr:uid="{00000000-0005-0000-0000-0000CF6E0000}"/>
    <cellStyle name="Normal 3 2 2 4 6" xfId="28363" xr:uid="{00000000-0005-0000-0000-0000D06E0000}"/>
    <cellStyle name="Normal 3 2 2 4 6 2" xfId="28364" xr:uid="{00000000-0005-0000-0000-0000D16E0000}"/>
    <cellStyle name="Normal 3 2 2 4 6 3" xfId="28365" xr:uid="{00000000-0005-0000-0000-0000D26E0000}"/>
    <cellStyle name="Normal 3 2 2 4 7" xfId="28366" xr:uid="{00000000-0005-0000-0000-0000D36E0000}"/>
    <cellStyle name="Normal 3 2 2 4 7 2" xfId="28367" xr:uid="{00000000-0005-0000-0000-0000D46E0000}"/>
    <cellStyle name="Normal 3 2 2 4 7 3" xfId="28368" xr:uid="{00000000-0005-0000-0000-0000D56E0000}"/>
    <cellStyle name="Normal 3 2 2 4 8" xfId="28369" xr:uid="{00000000-0005-0000-0000-0000D66E0000}"/>
    <cellStyle name="Normal 3 2 2 4 8 2" xfId="28370" xr:uid="{00000000-0005-0000-0000-0000D76E0000}"/>
    <cellStyle name="Normal 3 2 2 4 8 3" xfId="28371" xr:uid="{00000000-0005-0000-0000-0000D86E0000}"/>
    <cellStyle name="Normal 3 2 2 4 9" xfId="28372" xr:uid="{00000000-0005-0000-0000-0000D96E0000}"/>
    <cellStyle name="Normal 3 2 2 4 9 2" xfId="28373" xr:uid="{00000000-0005-0000-0000-0000DA6E0000}"/>
    <cellStyle name="Normal 3 2 2 4 9 3" xfId="28374" xr:uid="{00000000-0005-0000-0000-0000DB6E0000}"/>
    <cellStyle name="Normal 3 2 2 5" xfId="28375" xr:uid="{00000000-0005-0000-0000-0000DC6E0000}"/>
    <cellStyle name="Normal 3 2 2 5 2" xfId="28376" xr:uid="{00000000-0005-0000-0000-0000DD6E0000}"/>
    <cellStyle name="Normal 3 2 2 5 2 2" xfId="28377" xr:uid="{00000000-0005-0000-0000-0000DE6E0000}"/>
    <cellStyle name="Normal 3 2 2 5 2 2 2" xfId="28378" xr:uid="{00000000-0005-0000-0000-0000DF6E0000}"/>
    <cellStyle name="Normal 3 2 2 5 2 2 3" xfId="28379" xr:uid="{00000000-0005-0000-0000-0000E06E0000}"/>
    <cellStyle name="Normal 3 2 2 5 2 3" xfId="28380" xr:uid="{00000000-0005-0000-0000-0000E16E0000}"/>
    <cellStyle name="Normal 3 2 2 5 2 3 2" xfId="28381" xr:uid="{00000000-0005-0000-0000-0000E26E0000}"/>
    <cellStyle name="Normal 3 2 2 5 2 3 3" xfId="28382" xr:uid="{00000000-0005-0000-0000-0000E36E0000}"/>
    <cellStyle name="Normal 3 2 2 5 2 4" xfId="28383" xr:uid="{00000000-0005-0000-0000-0000E46E0000}"/>
    <cellStyle name="Normal 3 2 2 5 2 4 2" xfId="28384" xr:uid="{00000000-0005-0000-0000-0000E56E0000}"/>
    <cellStyle name="Normal 3 2 2 5 2 4 3" xfId="28385" xr:uid="{00000000-0005-0000-0000-0000E66E0000}"/>
    <cellStyle name="Normal 3 2 2 5 2 5" xfId="28386" xr:uid="{00000000-0005-0000-0000-0000E76E0000}"/>
    <cellStyle name="Normal 3 2 2 5 2 5 2" xfId="28387" xr:uid="{00000000-0005-0000-0000-0000E86E0000}"/>
    <cellStyle name="Normal 3 2 2 5 2 5 3" xfId="28388" xr:uid="{00000000-0005-0000-0000-0000E96E0000}"/>
    <cellStyle name="Normal 3 2 2 5 2 6" xfId="28389" xr:uid="{00000000-0005-0000-0000-0000EA6E0000}"/>
    <cellStyle name="Normal 3 2 2 5 2 7" xfId="28390" xr:uid="{00000000-0005-0000-0000-0000EB6E0000}"/>
    <cellStyle name="Normal 3 2 2 5 3" xfId="28391" xr:uid="{00000000-0005-0000-0000-0000EC6E0000}"/>
    <cellStyle name="Normal 3 2 2 5 3 2" xfId="28392" xr:uid="{00000000-0005-0000-0000-0000ED6E0000}"/>
    <cellStyle name="Normal 3 2 2 5 3 3" xfId="28393" xr:uid="{00000000-0005-0000-0000-0000EE6E0000}"/>
    <cellStyle name="Normal 3 2 2 5 4" xfId="28394" xr:uid="{00000000-0005-0000-0000-0000EF6E0000}"/>
    <cellStyle name="Normal 3 2 2 5 4 2" xfId="28395" xr:uid="{00000000-0005-0000-0000-0000F06E0000}"/>
    <cellStyle name="Normal 3 2 2 5 4 3" xfId="28396" xr:uid="{00000000-0005-0000-0000-0000F16E0000}"/>
    <cellStyle name="Normal 3 2 2 5 5" xfId="28397" xr:uid="{00000000-0005-0000-0000-0000F26E0000}"/>
    <cellStyle name="Normal 3 2 2 5 5 2" xfId="28398" xr:uid="{00000000-0005-0000-0000-0000F36E0000}"/>
    <cellStyle name="Normal 3 2 2 5 5 3" xfId="28399" xr:uid="{00000000-0005-0000-0000-0000F46E0000}"/>
    <cellStyle name="Normal 3 2 2 5 6" xfId="28400" xr:uid="{00000000-0005-0000-0000-0000F56E0000}"/>
    <cellStyle name="Normal 3 2 2 5 6 2" xfId="28401" xr:uid="{00000000-0005-0000-0000-0000F66E0000}"/>
    <cellStyle name="Normal 3 2 2 5 6 3" xfId="28402" xr:uid="{00000000-0005-0000-0000-0000F76E0000}"/>
    <cellStyle name="Normal 3 2 2 5 7" xfId="28403" xr:uid="{00000000-0005-0000-0000-0000F86E0000}"/>
    <cellStyle name="Normal 3 2 2 5 8" xfId="28404" xr:uid="{00000000-0005-0000-0000-0000F96E0000}"/>
    <cellStyle name="Normal 3 2 2 6" xfId="28405" xr:uid="{00000000-0005-0000-0000-0000FA6E0000}"/>
    <cellStyle name="Normal 3 2 2 6 2" xfId="28406" xr:uid="{00000000-0005-0000-0000-0000FB6E0000}"/>
    <cellStyle name="Normal 3 2 2 6 2 2" xfId="28407" xr:uid="{00000000-0005-0000-0000-0000FC6E0000}"/>
    <cellStyle name="Normal 3 2 2 6 2 2 2" xfId="28408" xr:uid="{00000000-0005-0000-0000-0000FD6E0000}"/>
    <cellStyle name="Normal 3 2 2 6 2 2 3" xfId="28409" xr:uid="{00000000-0005-0000-0000-0000FE6E0000}"/>
    <cellStyle name="Normal 3 2 2 6 2 3" xfId="28410" xr:uid="{00000000-0005-0000-0000-0000FF6E0000}"/>
    <cellStyle name="Normal 3 2 2 6 2 3 2" xfId="28411" xr:uid="{00000000-0005-0000-0000-0000006F0000}"/>
    <cellStyle name="Normal 3 2 2 6 2 3 3" xfId="28412" xr:uid="{00000000-0005-0000-0000-0000016F0000}"/>
    <cellStyle name="Normal 3 2 2 6 2 4" xfId="28413" xr:uid="{00000000-0005-0000-0000-0000026F0000}"/>
    <cellStyle name="Normal 3 2 2 6 2 4 2" xfId="28414" xr:uid="{00000000-0005-0000-0000-0000036F0000}"/>
    <cellStyle name="Normal 3 2 2 6 2 4 3" xfId="28415" xr:uid="{00000000-0005-0000-0000-0000046F0000}"/>
    <cellStyle name="Normal 3 2 2 6 2 5" xfId="28416" xr:uid="{00000000-0005-0000-0000-0000056F0000}"/>
    <cellStyle name="Normal 3 2 2 6 2 5 2" xfId="28417" xr:uid="{00000000-0005-0000-0000-0000066F0000}"/>
    <cellStyle name="Normal 3 2 2 6 2 5 3" xfId="28418" xr:uid="{00000000-0005-0000-0000-0000076F0000}"/>
    <cellStyle name="Normal 3 2 2 6 2 6" xfId="28419" xr:uid="{00000000-0005-0000-0000-0000086F0000}"/>
    <cellStyle name="Normal 3 2 2 6 2 7" xfId="28420" xr:uid="{00000000-0005-0000-0000-0000096F0000}"/>
    <cellStyle name="Normal 3 2 2 6 3" xfId="28421" xr:uid="{00000000-0005-0000-0000-00000A6F0000}"/>
    <cellStyle name="Normal 3 2 2 6 3 2" xfId="28422" xr:uid="{00000000-0005-0000-0000-00000B6F0000}"/>
    <cellStyle name="Normal 3 2 2 6 3 3" xfId="28423" xr:uid="{00000000-0005-0000-0000-00000C6F0000}"/>
    <cellStyle name="Normal 3 2 2 6 4" xfId="28424" xr:uid="{00000000-0005-0000-0000-00000D6F0000}"/>
    <cellStyle name="Normal 3 2 2 6 4 2" xfId="28425" xr:uid="{00000000-0005-0000-0000-00000E6F0000}"/>
    <cellStyle name="Normal 3 2 2 6 4 3" xfId="28426" xr:uid="{00000000-0005-0000-0000-00000F6F0000}"/>
    <cellStyle name="Normal 3 2 2 6 5" xfId="28427" xr:uid="{00000000-0005-0000-0000-0000106F0000}"/>
    <cellStyle name="Normal 3 2 2 6 5 2" xfId="28428" xr:uid="{00000000-0005-0000-0000-0000116F0000}"/>
    <cellStyle name="Normal 3 2 2 6 5 3" xfId="28429" xr:uid="{00000000-0005-0000-0000-0000126F0000}"/>
    <cellStyle name="Normal 3 2 2 6 6" xfId="28430" xr:uid="{00000000-0005-0000-0000-0000136F0000}"/>
    <cellStyle name="Normal 3 2 2 6 6 2" xfId="28431" xr:uid="{00000000-0005-0000-0000-0000146F0000}"/>
    <cellStyle name="Normal 3 2 2 6 6 3" xfId="28432" xr:uid="{00000000-0005-0000-0000-0000156F0000}"/>
    <cellStyle name="Normal 3 2 2 6 7" xfId="28433" xr:uid="{00000000-0005-0000-0000-0000166F0000}"/>
    <cellStyle name="Normal 3 2 2 6 8" xfId="28434" xr:uid="{00000000-0005-0000-0000-0000176F0000}"/>
    <cellStyle name="Normal 3 2 2 7" xfId="28435" xr:uid="{00000000-0005-0000-0000-0000186F0000}"/>
    <cellStyle name="Normal 3 2 2 7 2" xfId="28436" xr:uid="{00000000-0005-0000-0000-0000196F0000}"/>
    <cellStyle name="Normal 3 2 2 7 2 2" xfId="28437" xr:uid="{00000000-0005-0000-0000-00001A6F0000}"/>
    <cellStyle name="Normal 3 2 2 7 2 3" xfId="28438" xr:uid="{00000000-0005-0000-0000-00001B6F0000}"/>
    <cellStyle name="Normal 3 2 2 7 3" xfId="28439" xr:uid="{00000000-0005-0000-0000-00001C6F0000}"/>
    <cellStyle name="Normal 3 2 2 7 3 2" xfId="28440" xr:uid="{00000000-0005-0000-0000-00001D6F0000}"/>
    <cellStyle name="Normal 3 2 2 7 3 3" xfId="28441" xr:uid="{00000000-0005-0000-0000-00001E6F0000}"/>
    <cellStyle name="Normal 3 2 2 7 4" xfId="28442" xr:uid="{00000000-0005-0000-0000-00001F6F0000}"/>
    <cellStyle name="Normal 3 2 2 7 4 2" xfId="28443" xr:uid="{00000000-0005-0000-0000-0000206F0000}"/>
    <cellStyle name="Normal 3 2 2 7 4 3" xfId="28444" xr:uid="{00000000-0005-0000-0000-0000216F0000}"/>
    <cellStyle name="Normal 3 2 2 7 5" xfId="28445" xr:uid="{00000000-0005-0000-0000-0000226F0000}"/>
    <cellStyle name="Normal 3 2 2 7 5 2" xfId="28446" xr:uid="{00000000-0005-0000-0000-0000236F0000}"/>
    <cellStyle name="Normal 3 2 2 7 5 3" xfId="28447" xr:uid="{00000000-0005-0000-0000-0000246F0000}"/>
    <cellStyle name="Normal 3 2 2 7 6" xfId="28448" xr:uid="{00000000-0005-0000-0000-0000256F0000}"/>
    <cellStyle name="Normal 3 2 2 7 7" xfId="28449" xr:uid="{00000000-0005-0000-0000-0000266F0000}"/>
    <cellStyle name="Normal 3 2 2 8" xfId="28450" xr:uid="{00000000-0005-0000-0000-0000276F0000}"/>
    <cellStyle name="Normal 3 2 2 8 2" xfId="28451" xr:uid="{00000000-0005-0000-0000-0000286F0000}"/>
    <cellStyle name="Normal 3 2 2 8 2 2" xfId="28452" xr:uid="{00000000-0005-0000-0000-0000296F0000}"/>
    <cellStyle name="Normal 3 2 2 8 2 3" xfId="28453" xr:uid="{00000000-0005-0000-0000-00002A6F0000}"/>
    <cellStyle name="Normal 3 2 2 8 3" xfId="28454" xr:uid="{00000000-0005-0000-0000-00002B6F0000}"/>
    <cellStyle name="Normal 3 2 2 8 3 2" xfId="28455" xr:uid="{00000000-0005-0000-0000-00002C6F0000}"/>
    <cellStyle name="Normal 3 2 2 8 3 3" xfId="28456" xr:uid="{00000000-0005-0000-0000-00002D6F0000}"/>
    <cellStyle name="Normal 3 2 2 8 4" xfId="28457" xr:uid="{00000000-0005-0000-0000-00002E6F0000}"/>
    <cellStyle name="Normal 3 2 2 8 4 2" xfId="28458" xr:uid="{00000000-0005-0000-0000-00002F6F0000}"/>
    <cellStyle name="Normal 3 2 2 8 4 3" xfId="28459" xr:uid="{00000000-0005-0000-0000-0000306F0000}"/>
    <cellStyle name="Normal 3 2 2 8 5" xfId="28460" xr:uid="{00000000-0005-0000-0000-0000316F0000}"/>
    <cellStyle name="Normal 3 2 2 8 5 2" xfId="28461" xr:uid="{00000000-0005-0000-0000-0000326F0000}"/>
    <cellStyle name="Normal 3 2 2 8 5 3" xfId="28462" xr:uid="{00000000-0005-0000-0000-0000336F0000}"/>
    <cellStyle name="Normal 3 2 2 8 6" xfId="28463" xr:uid="{00000000-0005-0000-0000-0000346F0000}"/>
    <cellStyle name="Normal 3 2 2 8 7" xfId="28464" xr:uid="{00000000-0005-0000-0000-0000356F0000}"/>
    <cellStyle name="Normal 3 2 2 9" xfId="28465" xr:uid="{00000000-0005-0000-0000-0000366F0000}"/>
    <cellStyle name="Normal 3 2 2 9 2" xfId="28466" xr:uid="{00000000-0005-0000-0000-0000376F0000}"/>
    <cellStyle name="Normal 3 2 2 9 2 2" xfId="28467" xr:uid="{00000000-0005-0000-0000-0000386F0000}"/>
    <cellStyle name="Normal 3 2 2 9 2 3" xfId="28468" xr:uid="{00000000-0005-0000-0000-0000396F0000}"/>
    <cellStyle name="Normal 3 2 2 9 3" xfId="28469" xr:uid="{00000000-0005-0000-0000-00003A6F0000}"/>
    <cellStyle name="Normal 3 2 2 9 3 2" xfId="28470" xr:uid="{00000000-0005-0000-0000-00003B6F0000}"/>
    <cellStyle name="Normal 3 2 2 9 3 3" xfId="28471" xr:uid="{00000000-0005-0000-0000-00003C6F0000}"/>
    <cellStyle name="Normal 3 2 2 9 4" xfId="28472" xr:uid="{00000000-0005-0000-0000-00003D6F0000}"/>
    <cellStyle name="Normal 3 2 2 9 4 2" xfId="28473" xr:uid="{00000000-0005-0000-0000-00003E6F0000}"/>
    <cellStyle name="Normal 3 2 2 9 4 3" xfId="28474" xr:uid="{00000000-0005-0000-0000-00003F6F0000}"/>
    <cellStyle name="Normal 3 2 2 9 5" xfId="28475" xr:uid="{00000000-0005-0000-0000-0000406F0000}"/>
    <cellStyle name="Normal 3 2 2 9 5 2" xfId="28476" xr:uid="{00000000-0005-0000-0000-0000416F0000}"/>
    <cellStyle name="Normal 3 2 2 9 5 3" xfId="28477" xr:uid="{00000000-0005-0000-0000-0000426F0000}"/>
    <cellStyle name="Normal 3 2 2 9 6" xfId="28478" xr:uid="{00000000-0005-0000-0000-0000436F0000}"/>
    <cellStyle name="Normal 3 2 2 9 7" xfId="28479" xr:uid="{00000000-0005-0000-0000-0000446F0000}"/>
    <cellStyle name="Normal 3 2 20" xfId="28480" xr:uid="{00000000-0005-0000-0000-0000456F0000}"/>
    <cellStyle name="Normal 3 2 3" xfId="28481" xr:uid="{00000000-0005-0000-0000-0000466F0000}"/>
    <cellStyle name="Normal 3 2 3 10" xfId="28482" xr:uid="{00000000-0005-0000-0000-0000476F0000}"/>
    <cellStyle name="Normal 3 2 3 10 2" xfId="28483" xr:uid="{00000000-0005-0000-0000-0000486F0000}"/>
    <cellStyle name="Normal 3 2 3 10 3" xfId="28484" xr:uid="{00000000-0005-0000-0000-0000496F0000}"/>
    <cellStyle name="Normal 3 2 3 11" xfId="28485" xr:uid="{00000000-0005-0000-0000-00004A6F0000}"/>
    <cellStyle name="Normal 3 2 3 11 2" xfId="28486" xr:uid="{00000000-0005-0000-0000-00004B6F0000}"/>
    <cellStyle name="Normal 3 2 3 11 3" xfId="28487" xr:uid="{00000000-0005-0000-0000-00004C6F0000}"/>
    <cellStyle name="Normal 3 2 3 12" xfId="28488" xr:uid="{00000000-0005-0000-0000-00004D6F0000}"/>
    <cellStyle name="Normal 3 2 3 12 2" xfId="28489" xr:uid="{00000000-0005-0000-0000-00004E6F0000}"/>
    <cellStyle name="Normal 3 2 3 12 3" xfId="28490" xr:uid="{00000000-0005-0000-0000-00004F6F0000}"/>
    <cellStyle name="Normal 3 2 3 13" xfId="28491" xr:uid="{00000000-0005-0000-0000-0000506F0000}"/>
    <cellStyle name="Normal 3 2 3 13 2" xfId="28492" xr:uid="{00000000-0005-0000-0000-0000516F0000}"/>
    <cellStyle name="Normal 3 2 3 13 3" xfId="28493" xr:uid="{00000000-0005-0000-0000-0000526F0000}"/>
    <cellStyle name="Normal 3 2 3 14" xfId="28494" xr:uid="{00000000-0005-0000-0000-0000536F0000}"/>
    <cellStyle name="Normal 3 2 3 15" xfId="28495" xr:uid="{00000000-0005-0000-0000-0000546F0000}"/>
    <cellStyle name="Normal 3 2 3 2" xfId="28496" xr:uid="{00000000-0005-0000-0000-0000556F0000}"/>
    <cellStyle name="Normal 3 2 3 2 10" xfId="28497" xr:uid="{00000000-0005-0000-0000-0000566F0000}"/>
    <cellStyle name="Normal 3 2 3 2 10 2" xfId="28498" xr:uid="{00000000-0005-0000-0000-0000576F0000}"/>
    <cellStyle name="Normal 3 2 3 2 10 3" xfId="28499" xr:uid="{00000000-0005-0000-0000-0000586F0000}"/>
    <cellStyle name="Normal 3 2 3 2 11" xfId="28500" xr:uid="{00000000-0005-0000-0000-0000596F0000}"/>
    <cellStyle name="Normal 3 2 3 2 11 2" xfId="28501" xr:uid="{00000000-0005-0000-0000-00005A6F0000}"/>
    <cellStyle name="Normal 3 2 3 2 11 3" xfId="28502" xr:uid="{00000000-0005-0000-0000-00005B6F0000}"/>
    <cellStyle name="Normal 3 2 3 2 12" xfId="28503" xr:uid="{00000000-0005-0000-0000-00005C6F0000}"/>
    <cellStyle name="Normal 3 2 3 2 12 2" xfId="28504" xr:uid="{00000000-0005-0000-0000-00005D6F0000}"/>
    <cellStyle name="Normal 3 2 3 2 12 3" xfId="28505" xr:uid="{00000000-0005-0000-0000-00005E6F0000}"/>
    <cellStyle name="Normal 3 2 3 2 13" xfId="28506" xr:uid="{00000000-0005-0000-0000-00005F6F0000}"/>
    <cellStyle name="Normal 3 2 3 2 14" xfId="28507" xr:uid="{00000000-0005-0000-0000-0000606F0000}"/>
    <cellStyle name="Normal 3 2 3 2 2" xfId="28508" xr:uid="{00000000-0005-0000-0000-0000616F0000}"/>
    <cellStyle name="Normal 3 2 3 2 2 10" xfId="28509" xr:uid="{00000000-0005-0000-0000-0000626F0000}"/>
    <cellStyle name="Normal 3 2 3 2 2 11" xfId="28510" xr:uid="{00000000-0005-0000-0000-0000636F0000}"/>
    <cellStyle name="Normal 3 2 3 2 2 2" xfId="28511" xr:uid="{00000000-0005-0000-0000-0000646F0000}"/>
    <cellStyle name="Normal 3 2 3 2 2 2 2" xfId="28512" xr:uid="{00000000-0005-0000-0000-0000656F0000}"/>
    <cellStyle name="Normal 3 2 3 2 2 2 2 2" xfId="28513" xr:uid="{00000000-0005-0000-0000-0000666F0000}"/>
    <cellStyle name="Normal 3 2 3 2 2 2 2 2 2" xfId="28514" xr:uid="{00000000-0005-0000-0000-0000676F0000}"/>
    <cellStyle name="Normal 3 2 3 2 2 2 2 2 3" xfId="28515" xr:uid="{00000000-0005-0000-0000-0000686F0000}"/>
    <cellStyle name="Normal 3 2 3 2 2 2 2 3" xfId="28516" xr:uid="{00000000-0005-0000-0000-0000696F0000}"/>
    <cellStyle name="Normal 3 2 3 2 2 2 2 3 2" xfId="28517" xr:uid="{00000000-0005-0000-0000-00006A6F0000}"/>
    <cellStyle name="Normal 3 2 3 2 2 2 2 3 3" xfId="28518" xr:uid="{00000000-0005-0000-0000-00006B6F0000}"/>
    <cellStyle name="Normal 3 2 3 2 2 2 2 4" xfId="28519" xr:uid="{00000000-0005-0000-0000-00006C6F0000}"/>
    <cellStyle name="Normal 3 2 3 2 2 2 2 4 2" xfId="28520" xr:uid="{00000000-0005-0000-0000-00006D6F0000}"/>
    <cellStyle name="Normal 3 2 3 2 2 2 2 4 3" xfId="28521" xr:uid="{00000000-0005-0000-0000-00006E6F0000}"/>
    <cellStyle name="Normal 3 2 3 2 2 2 2 5" xfId="28522" xr:uid="{00000000-0005-0000-0000-00006F6F0000}"/>
    <cellStyle name="Normal 3 2 3 2 2 2 2 5 2" xfId="28523" xr:uid="{00000000-0005-0000-0000-0000706F0000}"/>
    <cellStyle name="Normal 3 2 3 2 2 2 2 5 3" xfId="28524" xr:uid="{00000000-0005-0000-0000-0000716F0000}"/>
    <cellStyle name="Normal 3 2 3 2 2 2 2 6" xfId="28525" xr:uid="{00000000-0005-0000-0000-0000726F0000}"/>
    <cellStyle name="Normal 3 2 3 2 2 2 2 7" xfId="28526" xr:uid="{00000000-0005-0000-0000-0000736F0000}"/>
    <cellStyle name="Normal 3 2 3 2 2 2 3" xfId="28527" xr:uid="{00000000-0005-0000-0000-0000746F0000}"/>
    <cellStyle name="Normal 3 2 3 2 2 2 3 2" xfId="28528" xr:uid="{00000000-0005-0000-0000-0000756F0000}"/>
    <cellStyle name="Normal 3 2 3 2 2 2 3 3" xfId="28529" xr:uid="{00000000-0005-0000-0000-0000766F0000}"/>
    <cellStyle name="Normal 3 2 3 2 2 2 4" xfId="28530" xr:uid="{00000000-0005-0000-0000-0000776F0000}"/>
    <cellStyle name="Normal 3 2 3 2 2 2 4 2" xfId="28531" xr:uid="{00000000-0005-0000-0000-0000786F0000}"/>
    <cellStyle name="Normal 3 2 3 2 2 2 4 3" xfId="28532" xr:uid="{00000000-0005-0000-0000-0000796F0000}"/>
    <cellStyle name="Normal 3 2 3 2 2 2 5" xfId="28533" xr:uid="{00000000-0005-0000-0000-00007A6F0000}"/>
    <cellStyle name="Normal 3 2 3 2 2 2 5 2" xfId="28534" xr:uid="{00000000-0005-0000-0000-00007B6F0000}"/>
    <cellStyle name="Normal 3 2 3 2 2 2 5 3" xfId="28535" xr:uid="{00000000-0005-0000-0000-00007C6F0000}"/>
    <cellStyle name="Normal 3 2 3 2 2 2 6" xfId="28536" xr:uid="{00000000-0005-0000-0000-00007D6F0000}"/>
    <cellStyle name="Normal 3 2 3 2 2 2 6 2" xfId="28537" xr:uid="{00000000-0005-0000-0000-00007E6F0000}"/>
    <cellStyle name="Normal 3 2 3 2 2 2 6 3" xfId="28538" xr:uid="{00000000-0005-0000-0000-00007F6F0000}"/>
    <cellStyle name="Normal 3 2 3 2 2 2 7" xfId="28539" xr:uid="{00000000-0005-0000-0000-0000806F0000}"/>
    <cellStyle name="Normal 3 2 3 2 2 2 8" xfId="28540" xr:uid="{00000000-0005-0000-0000-0000816F0000}"/>
    <cellStyle name="Normal 3 2 3 2 2 3" xfId="28541" xr:uid="{00000000-0005-0000-0000-0000826F0000}"/>
    <cellStyle name="Normal 3 2 3 2 2 3 2" xfId="28542" xr:uid="{00000000-0005-0000-0000-0000836F0000}"/>
    <cellStyle name="Normal 3 2 3 2 2 3 2 2" xfId="28543" xr:uid="{00000000-0005-0000-0000-0000846F0000}"/>
    <cellStyle name="Normal 3 2 3 2 2 3 2 3" xfId="28544" xr:uid="{00000000-0005-0000-0000-0000856F0000}"/>
    <cellStyle name="Normal 3 2 3 2 2 3 3" xfId="28545" xr:uid="{00000000-0005-0000-0000-0000866F0000}"/>
    <cellStyle name="Normal 3 2 3 2 2 3 3 2" xfId="28546" xr:uid="{00000000-0005-0000-0000-0000876F0000}"/>
    <cellStyle name="Normal 3 2 3 2 2 3 3 3" xfId="28547" xr:uid="{00000000-0005-0000-0000-0000886F0000}"/>
    <cellStyle name="Normal 3 2 3 2 2 3 4" xfId="28548" xr:uid="{00000000-0005-0000-0000-0000896F0000}"/>
    <cellStyle name="Normal 3 2 3 2 2 3 4 2" xfId="28549" xr:uid="{00000000-0005-0000-0000-00008A6F0000}"/>
    <cellStyle name="Normal 3 2 3 2 2 3 4 3" xfId="28550" xr:uid="{00000000-0005-0000-0000-00008B6F0000}"/>
    <cellStyle name="Normal 3 2 3 2 2 3 5" xfId="28551" xr:uid="{00000000-0005-0000-0000-00008C6F0000}"/>
    <cellStyle name="Normal 3 2 3 2 2 3 5 2" xfId="28552" xr:uid="{00000000-0005-0000-0000-00008D6F0000}"/>
    <cellStyle name="Normal 3 2 3 2 2 3 5 3" xfId="28553" xr:uid="{00000000-0005-0000-0000-00008E6F0000}"/>
    <cellStyle name="Normal 3 2 3 2 2 3 6" xfId="28554" xr:uid="{00000000-0005-0000-0000-00008F6F0000}"/>
    <cellStyle name="Normal 3 2 3 2 2 3 7" xfId="28555" xr:uid="{00000000-0005-0000-0000-0000906F0000}"/>
    <cellStyle name="Normal 3 2 3 2 2 4" xfId="28556" xr:uid="{00000000-0005-0000-0000-0000916F0000}"/>
    <cellStyle name="Normal 3 2 3 2 2 4 2" xfId="28557" xr:uid="{00000000-0005-0000-0000-0000926F0000}"/>
    <cellStyle name="Normal 3 2 3 2 2 4 2 2" xfId="28558" xr:uid="{00000000-0005-0000-0000-0000936F0000}"/>
    <cellStyle name="Normal 3 2 3 2 2 4 2 3" xfId="28559" xr:uid="{00000000-0005-0000-0000-0000946F0000}"/>
    <cellStyle name="Normal 3 2 3 2 2 4 3" xfId="28560" xr:uid="{00000000-0005-0000-0000-0000956F0000}"/>
    <cellStyle name="Normal 3 2 3 2 2 4 3 2" xfId="28561" xr:uid="{00000000-0005-0000-0000-0000966F0000}"/>
    <cellStyle name="Normal 3 2 3 2 2 4 3 3" xfId="28562" xr:uid="{00000000-0005-0000-0000-0000976F0000}"/>
    <cellStyle name="Normal 3 2 3 2 2 4 4" xfId="28563" xr:uid="{00000000-0005-0000-0000-0000986F0000}"/>
    <cellStyle name="Normal 3 2 3 2 2 4 4 2" xfId="28564" xr:uid="{00000000-0005-0000-0000-0000996F0000}"/>
    <cellStyle name="Normal 3 2 3 2 2 4 4 3" xfId="28565" xr:uid="{00000000-0005-0000-0000-00009A6F0000}"/>
    <cellStyle name="Normal 3 2 3 2 2 4 5" xfId="28566" xr:uid="{00000000-0005-0000-0000-00009B6F0000}"/>
    <cellStyle name="Normal 3 2 3 2 2 4 5 2" xfId="28567" xr:uid="{00000000-0005-0000-0000-00009C6F0000}"/>
    <cellStyle name="Normal 3 2 3 2 2 4 5 3" xfId="28568" xr:uid="{00000000-0005-0000-0000-00009D6F0000}"/>
    <cellStyle name="Normal 3 2 3 2 2 4 6" xfId="28569" xr:uid="{00000000-0005-0000-0000-00009E6F0000}"/>
    <cellStyle name="Normal 3 2 3 2 2 4 7" xfId="28570" xr:uid="{00000000-0005-0000-0000-00009F6F0000}"/>
    <cellStyle name="Normal 3 2 3 2 2 5" xfId="28571" xr:uid="{00000000-0005-0000-0000-0000A06F0000}"/>
    <cellStyle name="Normal 3 2 3 2 2 5 2" xfId="28572" xr:uid="{00000000-0005-0000-0000-0000A16F0000}"/>
    <cellStyle name="Normal 3 2 3 2 2 5 2 2" xfId="28573" xr:uid="{00000000-0005-0000-0000-0000A26F0000}"/>
    <cellStyle name="Normal 3 2 3 2 2 5 2 3" xfId="28574" xr:uid="{00000000-0005-0000-0000-0000A36F0000}"/>
    <cellStyle name="Normal 3 2 3 2 2 5 3" xfId="28575" xr:uid="{00000000-0005-0000-0000-0000A46F0000}"/>
    <cellStyle name="Normal 3 2 3 2 2 5 3 2" xfId="28576" xr:uid="{00000000-0005-0000-0000-0000A56F0000}"/>
    <cellStyle name="Normal 3 2 3 2 2 5 3 3" xfId="28577" xr:uid="{00000000-0005-0000-0000-0000A66F0000}"/>
    <cellStyle name="Normal 3 2 3 2 2 5 4" xfId="28578" xr:uid="{00000000-0005-0000-0000-0000A76F0000}"/>
    <cellStyle name="Normal 3 2 3 2 2 5 4 2" xfId="28579" xr:uid="{00000000-0005-0000-0000-0000A86F0000}"/>
    <cellStyle name="Normal 3 2 3 2 2 5 4 3" xfId="28580" xr:uid="{00000000-0005-0000-0000-0000A96F0000}"/>
    <cellStyle name="Normal 3 2 3 2 2 5 5" xfId="28581" xr:uid="{00000000-0005-0000-0000-0000AA6F0000}"/>
    <cellStyle name="Normal 3 2 3 2 2 5 5 2" xfId="28582" xr:uid="{00000000-0005-0000-0000-0000AB6F0000}"/>
    <cellStyle name="Normal 3 2 3 2 2 5 5 3" xfId="28583" xr:uid="{00000000-0005-0000-0000-0000AC6F0000}"/>
    <cellStyle name="Normal 3 2 3 2 2 5 6" xfId="28584" xr:uid="{00000000-0005-0000-0000-0000AD6F0000}"/>
    <cellStyle name="Normal 3 2 3 2 2 5 7" xfId="28585" xr:uid="{00000000-0005-0000-0000-0000AE6F0000}"/>
    <cellStyle name="Normal 3 2 3 2 2 6" xfId="28586" xr:uid="{00000000-0005-0000-0000-0000AF6F0000}"/>
    <cellStyle name="Normal 3 2 3 2 2 6 2" xfId="28587" xr:uid="{00000000-0005-0000-0000-0000B06F0000}"/>
    <cellStyle name="Normal 3 2 3 2 2 6 3" xfId="28588" xr:uid="{00000000-0005-0000-0000-0000B16F0000}"/>
    <cellStyle name="Normal 3 2 3 2 2 7" xfId="28589" xr:uid="{00000000-0005-0000-0000-0000B26F0000}"/>
    <cellStyle name="Normal 3 2 3 2 2 7 2" xfId="28590" xr:uid="{00000000-0005-0000-0000-0000B36F0000}"/>
    <cellStyle name="Normal 3 2 3 2 2 7 3" xfId="28591" xr:uid="{00000000-0005-0000-0000-0000B46F0000}"/>
    <cellStyle name="Normal 3 2 3 2 2 8" xfId="28592" xr:uid="{00000000-0005-0000-0000-0000B56F0000}"/>
    <cellStyle name="Normal 3 2 3 2 2 8 2" xfId="28593" xr:uid="{00000000-0005-0000-0000-0000B66F0000}"/>
    <cellStyle name="Normal 3 2 3 2 2 8 3" xfId="28594" xr:uid="{00000000-0005-0000-0000-0000B76F0000}"/>
    <cellStyle name="Normal 3 2 3 2 2 9" xfId="28595" xr:uid="{00000000-0005-0000-0000-0000B86F0000}"/>
    <cellStyle name="Normal 3 2 3 2 2 9 2" xfId="28596" xr:uid="{00000000-0005-0000-0000-0000B96F0000}"/>
    <cellStyle name="Normal 3 2 3 2 2 9 3" xfId="28597" xr:uid="{00000000-0005-0000-0000-0000BA6F0000}"/>
    <cellStyle name="Normal 3 2 3 2 3" xfId="28598" xr:uid="{00000000-0005-0000-0000-0000BB6F0000}"/>
    <cellStyle name="Normal 3 2 3 2 3 2" xfId="28599" xr:uid="{00000000-0005-0000-0000-0000BC6F0000}"/>
    <cellStyle name="Normal 3 2 3 2 3 2 2" xfId="28600" xr:uid="{00000000-0005-0000-0000-0000BD6F0000}"/>
    <cellStyle name="Normal 3 2 3 2 3 2 2 2" xfId="28601" xr:uid="{00000000-0005-0000-0000-0000BE6F0000}"/>
    <cellStyle name="Normal 3 2 3 2 3 2 2 3" xfId="28602" xr:uid="{00000000-0005-0000-0000-0000BF6F0000}"/>
    <cellStyle name="Normal 3 2 3 2 3 2 3" xfId="28603" xr:uid="{00000000-0005-0000-0000-0000C06F0000}"/>
    <cellStyle name="Normal 3 2 3 2 3 2 3 2" xfId="28604" xr:uid="{00000000-0005-0000-0000-0000C16F0000}"/>
    <cellStyle name="Normal 3 2 3 2 3 2 3 3" xfId="28605" xr:uid="{00000000-0005-0000-0000-0000C26F0000}"/>
    <cellStyle name="Normal 3 2 3 2 3 2 4" xfId="28606" xr:uid="{00000000-0005-0000-0000-0000C36F0000}"/>
    <cellStyle name="Normal 3 2 3 2 3 2 4 2" xfId="28607" xr:uid="{00000000-0005-0000-0000-0000C46F0000}"/>
    <cellStyle name="Normal 3 2 3 2 3 2 4 3" xfId="28608" xr:uid="{00000000-0005-0000-0000-0000C56F0000}"/>
    <cellStyle name="Normal 3 2 3 2 3 2 5" xfId="28609" xr:uid="{00000000-0005-0000-0000-0000C66F0000}"/>
    <cellStyle name="Normal 3 2 3 2 3 2 5 2" xfId="28610" xr:uid="{00000000-0005-0000-0000-0000C76F0000}"/>
    <cellStyle name="Normal 3 2 3 2 3 2 5 3" xfId="28611" xr:uid="{00000000-0005-0000-0000-0000C86F0000}"/>
    <cellStyle name="Normal 3 2 3 2 3 2 6" xfId="28612" xr:uid="{00000000-0005-0000-0000-0000C96F0000}"/>
    <cellStyle name="Normal 3 2 3 2 3 2 7" xfId="28613" xr:uid="{00000000-0005-0000-0000-0000CA6F0000}"/>
    <cellStyle name="Normal 3 2 3 2 3 3" xfId="28614" xr:uid="{00000000-0005-0000-0000-0000CB6F0000}"/>
    <cellStyle name="Normal 3 2 3 2 3 3 2" xfId="28615" xr:uid="{00000000-0005-0000-0000-0000CC6F0000}"/>
    <cellStyle name="Normal 3 2 3 2 3 3 3" xfId="28616" xr:uid="{00000000-0005-0000-0000-0000CD6F0000}"/>
    <cellStyle name="Normal 3 2 3 2 3 4" xfId="28617" xr:uid="{00000000-0005-0000-0000-0000CE6F0000}"/>
    <cellStyle name="Normal 3 2 3 2 3 4 2" xfId="28618" xr:uid="{00000000-0005-0000-0000-0000CF6F0000}"/>
    <cellStyle name="Normal 3 2 3 2 3 4 3" xfId="28619" xr:uid="{00000000-0005-0000-0000-0000D06F0000}"/>
    <cellStyle name="Normal 3 2 3 2 3 5" xfId="28620" xr:uid="{00000000-0005-0000-0000-0000D16F0000}"/>
    <cellStyle name="Normal 3 2 3 2 3 5 2" xfId="28621" xr:uid="{00000000-0005-0000-0000-0000D26F0000}"/>
    <cellStyle name="Normal 3 2 3 2 3 5 3" xfId="28622" xr:uid="{00000000-0005-0000-0000-0000D36F0000}"/>
    <cellStyle name="Normal 3 2 3 2 3 6" xfId="28623" xr:uid="{00000000-0005-0000-0000-0000D46F0000}"/>
    <cellStyle name="Normal 3 2 3 2 3 6 2" xfId="28624" xr:uid="{00000000-0005-0000-0000-0000D56F0000}"/>
    <cellStyle name="Normal 3 2 3 2 3 6 3" xfId="28625" xr:uid="{00000000-0005-0000-0000-0000D66F0000}"/>
    <cellStyle name="Normal 3 2 3 2 3 7" xfId="28626" xr:uid="{00000000-0005-0000-0000-0000D76F0000}"/>
    <cellStyle name="Normal 3 2 3 2 3 8" xfId="28627" xr:uid="{00000000-0005-0000-0000-0000D86F0000}"/>
    <cellStyle name="Normal 3 2 3 2 4" xfId="28628" xr:uid="{00000000-0005-0000-0000-0000D96F0000}"/>
    <cellStyle name="Normal 3 2 3 2 4 2" xfId="28629" xr:uid="{00000000-0005-0000-0000-0000DA6F0000}"/>
    <cellStyle name="Normal 3 2 3 2 4 2 2" xfId="28630" xr:uid="{00000000-0005-0000-0000-0000DB6F0000}"/>
    <cellStyle name="Normal 3 2 3 2 4 2 2 2" xfId="28631" xr:uid="{00000000-0005-0000-0000-0000DC6F0000}"/>
    <cellStyle name="Normal 3 2 3 2 4 2 2 3" xfId="28632" xr:uid="{00000000-0005-0000-0000-0000DD6F0000}"/>
    <cellStyle name="Normal 3 2 3 2 4 2 3" xfId="28633" xr:uid="{00000000-0005-0000-0000-0000DE6F0000}"/>
    <cellStyle name="Normal 3 2 3 2 4 2 3 2" xfId="28634" xr:uid="{00000000-0005-0000-0000-0000DF6F0000}"/>
    <cellStyle name="Normal 3 2 3 2 4 2 3 3" xfId="28635" xr:uid="{00000000-0005-0000-0000-0000E06F0000}"/>
    <cellStyle name="Normal 3 2 3 2 4 2 4" xfId="28636" xr:uid="{00000000-0005-0000-0000-0000E16F0000}"/>
    <cellStyle name="Normal 3 2 3 2 4 2 4 2" xfId="28637" xr:uid="{00000000-0005-0000-0000-0000E26F0000}"/>
    <cellStyle name="Normal 3 2 3 2 4 2 4 3" xfId="28638" xr:uid="{00000000-0005-0000-0000-0000E36F0000}"/>
    <cellStyle name="Normal 3 2 3 2 4 2 5" xfId="28639" xr:uid="{00000000-0005-0000-0000-0000E46F0000}"/>
    <cellStyle name="Normal 3 2 3 2 4 2 5 2" xfId="28640" xr:uid="{00000000-0005-0000-0000-0000E56F0000}"/>
    <cellStyle name="Normal 3 2 3 2 4 2 5 3" xfId="28641" xr:uid="{00000000-0005-0000-0000-0000E66F0000}"/>
    <cellStyle name="Normal 3 2 3 2 4 2 6" xfId="28642" xr:uid="{00000000-0005-0000-0000-0000E76F0000}"/>
    <cellStyle name="Normal 3 2 3 2 4 2 7" xfId="28643" xr:uid="{00000000-0005-0000-0000-0000E86F0000}"/>
    <cellStyle name="Normal 3 2 3 2 4 3" xfId="28644" xr:uid="{00000000-0005-0000-0000-0000E96F0000}"/>
    <cellStyle name="Normal 3 2 3 2 4 3 2" xfId="28645" xr:uid="{00000000-0005-0000-0000-0000EA6F0000}"/>
    <cellStyle name="Normal 3 2 3 2 4 3 3" xfId="28646" xr:uid="{00000000-0005-0000-0000-0000EB6F0000}"/>
    <cellStyle name="Normal 3 2 3 2 4 4" xfId="28647" xr:uid="{00000000-0005-0000-0000-0000EC6F0000}"/>
    <cellStyle name="Normal 3 2 3 2 4 4 2" xfId="28648" xr:uid="{00000000-0005-0000-0000-0000ED6F0000}"/>
    <cellStyle name="Normal 3 2 3 2 4 4 3" xfId="28649" xr:uid="{00000000-0005-0000-0000-0000EE6F0000}"/>
    <cellStyle name="Normal 3 2 3 2 4 5" xfId="28650" xr:uid="{00000000-0005-0000-0000-0000EF6F0000}"/>
    <cellStyle name="Normal 3 2 3 2 4 5 2" xfId="28651" xr:uid="{00000000-0005-0000-0000-0000F06F0000}"/>
    <cellStyle name="Normal 3 2 3 2 4 5 3" xfId="28652" xr:uid="{00000000-0005-0000-0000-0000F16F0000}"/>
    <cellStyle name="Normal 3 2 3 2 4 6" xfId="28653" xr:uid="{00000000-0005-0000-0000-0000F26F0000}"/>
    <cellStyle name="Normal 3 2 3 2 4 6 2" xfId="28654" xr:uid="{00000000-0005-0000-0000-0000F36F0000}"/>
    <cellStyle name="Normal 3 2 3 2 4 6 3" xfId="28655" xr:uid="{00000000-0005-0000-0000-0000F46F0000}"/>
    <cellStyle name="Normal 3 2 3 2 4 7" xfId="28656" xr:uid="{00000000-0005-0000-0000-0000F56F0000}"/>
    <cellStyle name="Normal 3 2 3 2 4 8" xfId="28657" xr:uid="{00000000-0005-0000-0000-0000F66F0000}"/>
    <cellStyle name="Normal 3 2 3 2 5" xfId="28658" xr:uid="{00000000-0005-0000-0000-0000F76F0000}"/>
    <cellStyle name="Normal 3 2 3 2 5 2" xfId="28659" xr:uid="{00000000-0005-0000-0000-0000F86F0000}"/>
    <cellStyle name="Normal 3 2 3 2 5 2 2" xfId="28660" xr:uid="{00000000-0005-0000-0000-0000F96F0000}"/>
    <cellStyle name="Normal 3 2 3 2 5 2 3" xfId="28661" xr:uid="{00000000-0005-0000-0000-0000FA6F0000}"/>
    <cellStyle name="Normal 3 2 3 2 5 3" xfId="28662" xr:uid="{00000000-0005-0000-0000-0000FB6F0000}"/>
    <cellStyle name="Normal 3 2 3 2 5 3 2" xfId="28663" xr:uid="{00000000-0005-0000-0000-0000FC6F0000}"/>
    <cellStyle name="Normal 3 2 3 2 5 3 3" xfId="28664" xr:uid="{00000000-0005-0000-0000-0000FD6F0000}"/>
    <cellStyle name="Normal 3 2 3 2 5 4" xfId="28665" xr:uid="{00000000-0005-0000-0000-0000FE6F0000}"/>
    <cellStyle name="Normal 3 2 3 2 5 4 2" xfId="28666" xr:uid="{00000000-0005-0000-0000-0000FF6F0000}"/>
    <cellStyle name="Normal 3 2 3 2 5 4 3" xfId="28667" xr:uid="{00000000-0005-0000-0000-000000700000}"/>
    <cellStyle name="Normal 3 2 3 2 5 5" xfId="28668" xr:uid="{00000000-0005-0000-0000-000001700000}"/>
    <cellStyle name="Normal 3 2 3 2 5 5 2" xfId="28669" xr:uid="{00000000-0005-0000-0000-000002700000}"/>
    <cellStyle name="Normal 3 2 3 2 5 5 3" xfId="28670" xr:uid="{00000000-0005-0000-0000-000003700000}"/>
    <cellStyle name="Normal 3 2 3 2 5 6" xfId="28671" xr:uid="{00000000-0005-0000-0000-000004700000}"/>
    <cellStyle name="Normal 3 2 3 2 5 7" xfId="28672" xr:uid="{00000000-0005-0000-0000-000005700000}"/>
    <cellStyle name="Normal 3 2 3 2 6" xfId="28673" xr:uid="{00000000-0005-0000-0000-000006700000}"/>
    <cellStyle name="Normal 3 2 3 2 6 2" xfId="28674" xr:uid="{00000000-0005-0000-0000-000007700000}"/>
    <cellStyle name="Normal 3 2 3 2 6 2 2" xfId="28675" xr:uid="{00000000-0005-0000-0000-000008700000}"/>
    <cellStyle name="Normal 3 2 3 2 6 2 3" xfId="28676" xr:uid="{00000000-0005-0000-0000-000009700000}"/>
    <cellStyle name="Normal 3 2 3 2 6 3" xfId="28677" xr:uid="{00000000-0005-0000-0000-00000A700000}"/>
    <cellStyle name="Normal 3 2 3 2 6 3 2" xfId="28678" xr:uid="{00000000-0005-0000-0000-00000B700000}"/>
    <cellStyle name="Normal 3 2 3 2 6 3 3" xfId="28679" xr:uid="{00000000-0005-0000-0000-00000C700000}"/>
    <cellStyle name="Normal 3 2 3 2 6 4" xfId="28680" xr:uid="{00000000-0005-0000-0000-00000D700000}"/>
    <cellStyle name="Normal 3 2 3 2 6 4 2" xfId="28681" xr:uid="{00000000-0005-0000-0000-00000E700000}"/>
    <cellStyle name="Normal 3 2 3 2 6 4 3" xfId="28682" xr:uid="{00000000-0005-0000-0000-00000F700000}"/>
    <cellStyle name="Normal 3 2 3 2 6 5" xfId="28683" xr:uid="{00000000-0005-0000-0000-000010700000}"/>
    <cellStyle name="Normal 3 2 3 2 6 5 2" xfId="28684" xr:uid="{00000000-0005-0000-0000-000011700000}"/>
    <cellStyle name="Normal 3 2 3 2 6 5 3" xfId="28685" xr:uid="{00000000-0005-0000-0000-000012700000}"/>
    <cellStyle name="Normal 3 2 3 2 6 6" xfId="28686" xr:uid="{00000000-0005-0000-0000-000013700000}"/>
    <cellStyle name="Normal 3 2 3 2 6 7" xfId="28687" xr:uid="{00000000-0005-0000-0000-000014700000}"/>
    <cellStyle name="Normal 3 2 3 2 7" xfId="28688" xr:uid="{00000000-0005-0000-0000-000015700000}"/>
    <cellStyle name="Normal 3 2 3 2 7 2" xfId="28689" xr:uid="{00000000-0005-0000-0000-000016700000}"/>
    <cellStyle name="Normal 3 2 3 2 7 2 2" xfId="28690" xr:uid="{00000000-0005-0000-0000-000017700000}"/>
    <cellStyle name="Normal 3 2 3 2 7 2 3" xfId="28691" xr:uid="{00000000-0005-0000-0000-000018700000}"/>
    <cellStyle name="Normal 3 2 3 2 7 3" xfId="28692" xr:uid="{00000000-0005-0000-0000-000019700000}"/>
    <cellStyle name="Normal 3 2 3 2 7 3 2" xfId="28693" xr:uid="{00000000-0005-0000-0000-00001A700000}"/>
    <cellStyle name="Normal 3 2 3 2 7 3 3" xfId="28694" xr:uid="{00000000-0005-0000-0000-00001B700000}"/>
    <cellStyle name="Normal 3 2 3 2 7 4" xfId="28695" xr:uid="{00000000-0005-0000-0000-00001C700000}"/>
    <cellStyle name="Normal 3 2 3 2 7 4 2" xfId="28696" xr:uid="{00000000-0005-0000-0000-00001D700000}"/>
    <cellStyle name="Normal 3 2 3 2 7 4 3" xfId="28697" xr:uid="{00000000-0005-0000-0000-00001E700000}"/>
    <cellStyle name="Normal 3 2 3 2 7 5" xfId="28698" xr:uid="{00000000-0005-0000-0000-00001F700000}"/>
    <cellStyle name="Normal 3 2 3 2 7 5 2" xfId="28699" xr:uid="{00000000-0005-0000-0000-000020700000}"/>
    <cellStyle name="Normal 3 2 3 2 7 5 3" xfId="28700" xr:uid="{00000000-0005-0000-0000-000021700000}"/>
    <cellStyle name="Normal 3 2 3 2 7 6" xfId="28701" xr:uid="{00000000-0005-0000-0000-000022700000}"/>
    <cellStyle name="Normal 3 2 3 2 7 7" xfId="28702" xr:uid="{00000000-0005-0000-0000-000023700000}"/>
    <cellStyle name="Normal 3 2 3 2 8" xfId="28703" xr:uid="{00000000-0005-0000-0000-000024700000}"/>
    <cellStyle name="Normal 3 2 3 2 8 2" xfId="28704" xr:uid="{00000000-0005-0000-0000-000025700000}"/>
    <cellStyle name="Normal 3 2 3 2 8 2 2" xfId="28705" xr:uid="{00000000-0005-0000-0000-000026700000}"/>
    <cellStyle name="Normal 3 2 3 2 8 2 3" xfId="28706" xr:uid="{00000000-0005-0000-0000-000027700000}"/>
    <cellStyle name="Normal 3 2 3 2 8 3" xfId="28707" xr:uid="{00000000-0005-0000-0000-000028700000}"/>
    <cellStyle name="Normal 3 2 3 2 8 3 2" xfId="28708" xr:uid="{00000000-0005-0000-0000-000029700000}"/>
    <cellStyle name="Normal 3 2 3 2 8 3 3" xfId="28709" xr:uid="{00000000-0005-0000-0000-00002A700000}"/>
    <cellStyle name="Normal 3 2 3 2 8 4" xfId="28710" xr:uid="{00000000-0005-0000-0000-00002B700000}"/>
    <cellStyle name="Normal 3 2 3 2 8 4 2" xfId="28711" xr:uid="{00000000-0005-0000-0000-00002C700000}"/>
    <cellStyle name="Normal 3 2 3 2 8 4 3" xfId="28712" xr:uid="{00000000-0005-0000-0000-00002D700000}"/>
    <cellStyle name="Normal 3 2 3 2 8 5" xfId="28713" xr:uid="{00000000-0005-0000-0000-00002E700000}"/>
    <cellStyle name="Normal 3 2 3 2 8 5 2" xfId="28714" xr:uid="{00000000-0005-0000-0000-00002F700000}"/>
    <cellStyle name="Normal 3 2 3 2 8 5 3" xfId="28715" xr:uid="{00000000-0005-0000-0000-000030700000}"/>
    <cellStyle name="Normal 3 2 3 2 8 6" xfId="28716" xr:uid="{00000000-0005-0000-0000-000031700000}"/>
    <cellStyle name="Normal 3 2 3 2 8 7" xfId="28717" xr:uid="{00000000-0005-0000-0000-000032700000}"/>
    <cellStyle name="Normal 3 2 3 2 9" xfId="28718" xr:uid="{00000000-0005-0000-0000-000033700000}"/>
    <cellStyle name="Normal 3 2 3 2 9 2" xfId="28719" xr:uid="{00000000-0005-0000-0000-000034700000}"/>
    <cellStyle name="Normal 3 2 3 2 9 3" xfId="28720" xr:uid="{00000000-0005-0000-0000-000035700000}"/>
    <cellStyle name="Normal 3 2 3 3" xfId="28721" xr:uid="{00000000-0005-0000-0000-000036700000}"/>
    <cellStyle name="Normal 3 2 3 3 10" xfId="28722" xr:uid="{00000000-0005-0000-0000-000037700000}"/>
    <cellStyle name="Normal 3 2 3 3 11" xfId="28723" xr:uid="{00000000-0005-0000-0000-000038700000}"/>
    <cellStyle name="Normal 3 2 3 3 2" xfId="28724" xr:uid="{00000000-0005-0000-0000-000039700000}"/>
    <cellStyle name="Normal 3 2 3 3 2 2" xfId="28725" xr:uid="{00000000-0005-0000-0000-00003A700000}"/>
    <cellStyle name="Normal 3 2 3 3 2 2 2" xfId="28726" xr:uid="{00000000-0005-0000-0000-00003B700000}"/>
    <cellStyle name="Normal 3 2 3 3 2 2 2 2" xfId="28727" xr:uid="{00000000-0005-0000-0000-00003C700000}"/>
    <cellStyle name="Normal 3 2 3 3 2 2 2 3" xfId="28728" xr:uid="{00000000-0005-0000-0000-00003D700000}"/>
    <cellStyle name="Normal 3 2 3 3 2 2 3" xfId="28729" xr:uid="{00000000-0005-0000-0000-00003E700000}"/>
    <cellStyle name="Normal 3 2 3 3 2 2 3 2" xfId="28730" xr:uid="{00000000-0005-0000-0000-00003F700000}"/>
    <cellStyle name="Normal 3 2 3 3 2 2 3 3" xfId="28731" xr:uid="{00000000-0005-0000-0000-000040700000}"/>
    <cellStyle name="Normal 3 2 3 3 2 2 4" xfId="28732" xr:uid="{00000000-0005-0000-0000-000041700000}"/>
    <cellStyle name="Normal 3 2 3 3 2 2 4 2" xfId="28733" xr:uid="{00000000-0005-0000-0000-000042700000}"/>
    <cellStyle name="Normal 3 2 3 3 2 2 4 3" xfId="28734" xr:uid="{00000000-0005-0000-0000-000043700000}"/>
    <cellStyle name="Normal 3 2 3 3 2 2 5" xfId="28735" xr:uid="{00000000-0005-0000-0000-000044700000}"/>
    <cellStyle name="Normal 3 2 3 3 2 2 5 2" xfId="28736" xr:uid="{00000000-0005-0000-0000-000045700000}"/>
    <cellStyle name="Normal 3 2 3 3 2 2 5 3" xfId="28737" xr:uid="{00000000-0005-0000-0000-000046700000}"/>
    <cellStyle name="Normal 3 2 3 3 2 2 6" xfId="28738" xr:uid="{00000000-0005-0000-0000-000047700000}"/>
    <cellStyle name="Normal 3 2 3 3 2 2 7" xfId="28739" xr:uid="{00000000-0005-0000-0000-000048700000}"/>
    <cellStyle name="Normal 3 2 3 3 2 3" xfId="28740" xr:uid="{00000000-0005-0000-0000-000049700000}"/>
    <cellStyle name="Normal 3 2 3 3 2 3 2" xfId="28741" xr:uid="{00000000-0005-0000-0000-00004A700000}"/>
    <cellStyle name="Normal 3 2 3 3 2 3 3" xfId="28742" xr:uid="{00000000-0005-0000-0000-00004B700000}"/>
    <cellStyle name="Normal 3 2 3 3 2 4" xfId="28743" xr:uid="{00000000-0005-0000-0000-00004C700000}"/>
    <cellStyle name="Normal 3 2 3 3 2 4 2" xfId="28744" xr:uid="{00000000-0005-0000-0000-00004D700000}"/>
    <cellStyle name="Normal 3 2 3 3 2 4 3" xfId="28745" xr:uid="{00000000-0005-0000-0000-00004E700000}"/>
    <cellStyle name="Normal 3 2 3 3 2 5" xfId="28746" xr:uid="{00000000-0005-0000-0000-00004F700000}"/>
    <cellStyle name="Normal 3 2 3 3 2 5 2" xfId="28747" xr:uid="{00000000-0005-0000-0000-000050700000}"/>
    <cellStyle name="Normal 3 2 3 3 2 5 3" xfId="28748" xr:uid="{00000000-0005-0000-0000-000051700000}"/>
    <cellStyle name="Normal 3 2 3 3 2 6" xfId="28749" xr:uid="{00000000-0005-0000-0000-000052700000}"/>
    <cellStyle name="Normal 3 2 3 3 2 6 2" xfId="28750" xr:uid="{00000000-0005-0000-0000-000053700000}"/>
    <cellStyle name="Normal 3 2 3 3 2 6 3" xfId="28751" xr:uid="{00000000-0005-0000-0000-000054700000}"/>
    <cellStyle name="Normal 3 2 3 3 2 7" xfId="28752" xr:uid="{00000000-0005-0000-0000-000055700000}"/>
    <cellStyle name="Normal 3 2 3 3 2 8" xfId="28753" xr:uid="{00000000-0005-0000-0000-000056700000}"/>
    <cellStyle name="Normal 3 2 3 3 3" xfId="28754" xr:uid="{00000000-0005-0000-0000-000057700000}"/>
    <cellStyle name="Normal 3 2 3 3 3 2" xfId="28755" xr:uid="{00000000-0005-0000-0000-000058700000}"/>
    <cellStyle name="Normal 3 2 3 3 3 2 2" xfId="28756" xr:uid="{00000000-0005-0000-0000-000059700000}"/>
    <cellStyle name="Normal 3 2 3 3 3 2 3" xfId="28757" xr:uid="{00000000-0005-0000-0000-00005A700000}"/>
    <cellStyle name="Normal 3 2 3 3 3 3" xfId="28758" xr:uid="{00000000-0005-0000-0000-00005B700000}"/>
    <cellStyle name="Normal 3 2 3 3 3 3 2" xfId="28759" xr:uid="{00000000-0005-0000-0000-00005C700000}"/>
    <cellStyle name="Normal 3 2 3 3 3 3 3" xfId="28760" xr:uid="{00000000-0005-0000-0000-00005D700000}"/>
    <cellStyle name="Normal 3 2 3 3 3 4" xfId="28761" xr:uid="{00000000-0005-0000-0000-00005E700000}"/>
    <cellStyle name="Normal 3 2 3 3 3 4 2" xfId="28762" xr:uid="{00000000-0005-0000-0000-00005F700000}"/>
    <cellStyle name="Normal 3 2 3 3 3 4 3" xfId="28763" xr:uid="{00000000-0005-0000-0000-000060700000}"/>
    <cellStyle name="Normal 3 2 3 3 3 5" xfId="28764" xr:uid="{00000000-0005-0000-0000-000061700000}"/>
    <cellStyle name="Normal 3 2 3 3 3 5 2" xfId="28765" xr:uid="{00000000-0005-0000-0000-000062700000}"/>
    <cellStyle name="Normal 3 2 3 3 3 5 3" xfId="28766" xr:uid="{00000000-0005-0000-0000-000063700000}"/>
    <cellStyle name="Normal 3 2 3 3 3 6" xfId="28767" xr:uid="{00000000-0005-0000-0000-000064700000}"/>
    <cellStyle name="Normal 3 2 3 3 3 7" xfId="28768" xr:uid="{00000000-0005-0000-0000-000065700000}"/>
    <cellStyle name="Normal 3 2 3 3 4" xfId="28769" xr:uid="{00000000-0005-0000-0000-000066700000}"/>
    <cellStyle name="Normal 3 2 3 3 4 2" xfId="28770" xr:uid="{00000000-0005-0000-0000-000067700000}"/>
    <cellStyle name="Normal 3 2 3 3 4 2 2" xfId="28771" xr:uid="{00000000-0005-0000-0000-000068700000}"/>
    <cellStyle name="Normal 3 2 3 3 4 2 3" xfId="28772" xr:uid="{00000000-0005-0000-0000-000069700000}"/>
    <cellStyle name="Normal 3 2 3 3 4 3" xfId="28773" xr:uid="{00000000-0005-0000-0000-00006A700000}"/>
    <cellStyle name="Normal 3 2 3 3 4 3 2" xfId="28774" xr:uid="{00000000-0005-0000-0000-00006B700000}"/>
    <cellStyle name="Normal 3 2 3 3 4 3 3" xfId="28775" xr:uid="{00000000-0005-0000-0000-00006C700000}"/>
    <cellStyle name="Normal 3 2 3 3 4 4" xfId="28776" xr:uid="{00000000-0005-0000-0000-00006D700000}"/>
    <cellStyle name="Normal 3 2 3 3 4 4 2" xfId="28777" xr:uid="{00000000-0005-0000-0000-00006E700000}"/>
    <cellStyle name="Normal 3 2 3 3 4 4 3" xfId="28778" xr:uid="{00000000-0005-0000-0000-00006F700000}"/>
    <cellStyle name="Normal 3 2 3 3 4 5" xfId="28779" xr:uid="{00000000-0005-0000-0000-000070700000}"/>
    <cellStyle name="Normal 3 2 3 3 4 5 2" xfId="28780" xr:uid="{00000000-0005-0000-0000-000071700000}"/>
    <cellStyle name="Normal 3 2 3 3 4 5 3" xfId="28781" xr:uid="{00000000-0005-0000-0000-000072700000}"/>
    <cellStyle name="Normal 3 2 3 3 4 6" xfId="28782" xr:uid="{00000000-0005-0000-0000-000073700000}"/>
    <cellStyle name="Normal 3 2 3 3 4 7" xfId="28783" xr:uid="{00000000-0005-0000-0000-000074700000}"/>
    <cellStyle name="Normal 3 2 3 3 5" xfId="28784" xr:uid="{00000000-0005-0000-0000-000075700000}"/>
    <cellStyle name="Normal 3 2 3 3 5 2" xfId="28785" xr:uid="{00000000-0005-0000-0000-000076700000}"/>
    <cellStyle name="Normal 3 2 3 3 5 2 2" xfId="28786" xr:uid="{00000000-0005-0000-0000-000077700000}"/>
    <cellStyle name="Normal 3 2 3 3 5 2 3" xfId="28787" xr:uid="{00000000-0005-0000-0000-000078700000}"/>
    <cellStyle name="Normal 3 2 3 3 5 3" xfId="28788" xr:uid="{00000000-0005-0000-0000-000079700000}"/>
    <cellStyle name="Normal 3 2 3 3 5 3 2" xfId="28789" xr:uid="{00000000-0005-0000-0000-00007A700000}"/>
    <cellStyle name="Normal 3 2 3 3 5 3 3" xfId="28790" xr:uid="{00000000-0005-0000-0000-00007B700000}"/>
    <cellStyle name="Normal 3 2 3 3 5 4" xfId="28791" xr:uid="{00000000-0005-0000-0000-00007C700000}"/>
    <cellStyle name="Normal 3 2 3 3 5 4 2" xfId="28792" xr:uid="{00000000-0005-0000-0000-00007D700000}"/>
    <cellStyle name="Normal 3 2 3 3 5 4 3" xfId="28793" xr:uid="{00000000-0005-0000-0000-00007E700000}"/>
    <cellStyle name="Normal 3 2 3 3 5 5" xfId="28794" xr:uid="{00000000-0005-0000-0000-00007F700000}"/>
    <cellStyle name="Normal 3 2 3 3 5 5 2" xfId="28795" xr:uid="{00000000-0005-0000-0000-000080700000}"/>
    <cellStyle name="Normal 3 2 3 3 5 5 3" xfId="28796" xr:uid="{00000000-0005-0000-0000-000081700000}"/>
    <cellStyle name="Normal 3 2 3 3 5 6" xfId="28797" xr:uid="{00000000-0005-0000-0000-000082700000}"/>
    <cellStyle name="Normal 3 2 3 3 5 7" xfId="28798" xr:uid="{00000000-0005-0000-0000-000083700000}"/>
    <cellStyle name="Normal 3 2 3 3 6" xfId="28799" xr:uid="{00000000-0005-0000-0000-000084700000}"/>
    <cellStyle name="Normal 3 2 3 3 6 2" xfId="28800" xr:uid="{00000000-0005-0000-0000-000085700000}"/>
    <cellStyle name="Normal 3 2 3 3 6 3" xfId="28801" xr:uid="{00000000-0005-0000-0000-000086700000}"/>
    <cellStyle name="Normal 3 2 3 3 7" xfId="28802" xr:uid="{00000000-0005-0000-0000-000087700000}"/>
    <cellStyle name="Normal 3 2 3 3 7 2" xfId="28803" xr:uid="{00000000-0005-0000-0000-000088700000}"/>
    <cellStyle name="Normal 3 2 3 3 7 3" xfId="28804" xr:uid="{00000000-0005-0000-0000-000089700000}"/>
    <cellStyle name="Normal 3 2 3 3 8" xfId="28805" xr:uid="{00000000-0005-0000-0000-00008A700000}"/>
    <cellStyle name="Normal 3 2 3 3 8 2" xfId="28806" xr:uid="{00000000-0005-0000-0000-00008B700000}"/>
    <cellStyle name="Normal 3 2 3 3 8 3" xfId="28807" xr:uid="{00000000-0005-0000-0000-00008C700000}"/>
    <cellStyle name="Normal 3 2 3 3 9" xfId="28808" xr:uid="{00000000-0005-0000-0000-00008D700000}"/>
    <cellStyle name="Normal 3 2 3 3 9 2" xfId="28809" xr:uid="{00000000-0005-0000-0000-00008E700000}"/>
    <cellStyle name="Normal 3 2 3 3 9 3" xfId="28810" xr:uid="{00000000-0005-0000-0000-00008F700000}"/>
    <cellStyle name="Normal 3 2 3 4" xfId="28811" xr:uid="{00000000-0005-0000-0000-000090700000}"/>
    <cellStyle name="Normal 3 2 3 4 2" xfId="28812" xr:uid="{00000000-0005-0000-0000-000091700000}"/>
    <cellStyle name="Normal 3 2 3 4 2 2" xfId="28813" xr:uid="{00000000-0005-0000-0000-000092700000}"/>
    <cellStyle name="Normal 3 2 3 4 2 2 2" xfId="28814" xr:uid="{00000000-0005-0000-0000-000093700000}"/>
    <cellStyle name="Normal 3 2 3 4 2 2 3" xfId="28815" xr:uid="{00000000-0005-0000-0000-000094700000}"/>
    <cellStyle name="Normal 3 2 3 4 2 3" xfId="28816" xr:uid="{00000000-0005-0000-0000-000095700000}"/>
    <cellStyle name="Normal 3 2 3 4 2 3 2" xfId="28817" xr:uid="{00000000-0005-0000-0000-000096700000}"/>
    <cellStyle name="Normal 3 2 3 4 2 3 3" xfId="28818" xr:uid="{00000000-0005-0000-0000-000097700000}"/>
    <cellStyle name="Normal 3 2 3 4 2 4" xfId="28819" xr:uid="{00000000-0005-0000-0000-000098700000}"/>
    <cellStyle name="Normal 3 2 3 4 2 4 2" xfId="28820" xr:uid="{00000000-0005-0000-0000-000099700000}"/>
    <cellStyle name="Normal 3 2 3 4 2 4 3" xfId="28821" xr:uid="{00000000-0005-0000-0000-00009A700000}"/>
    <cellStyle name="Normal 3 2 3 4 2 5" xfId="28822" xr:uid="{00000000-0005-0000-0000-00009B700000}"/>
    <cellStyle name="Normal 3 2 3 4 2 5 2" xfId="28823" xr:uid="{00000000-0005-0000-0000-00009C700000}"/>
    <cellStyle name="Normal 3 2 3 4 2 5 3" xfId="28824" xr:uid="{00000000-0005-0000-0000-00009D700000}"/>
    <cellStyle name="Normal 3 2 3 4 2 6" xfId="28825" xr:uid="{00000000-0005-0000-0000-00009E700000}"/>
    <cellStyle name="Normal 3 2 3 4 2 7" xfId="28826" xr:uid="{00000000-0005-0000-0000-00009F700000}"/>
    <cellStyle name="Normal 3 2 3 4 3" xfId="28827" xr:uid="{00000000-0005-0000-0000-0000A0700000}"/>
    <cellStyle name="Normal 3 2 3 4 3 2" xfId="28828" xr:uid="{00000000-0005-0000-0000-0000A1700000}"/>
    <cellStyle name="Normal 3 2 3 4 3 3" xfId="28829" xr:uid="{00000000-0005-0000-0000-0000A2700000}"/>
    <cellStyle name="Normal 3 2 3 4 4" xfId="28830" xr:uid="{00000000-0005-0000-0000-0000A3700000}"/>
    <cellStyle name="Normal 3 2 3 4 4 2" xfId="28831" xr:uid="{00000000-0005-0000-0000-0000A4700000}"/>
    <cellStyle name="Normal 3 2 3 4 4 3" xfId="28832" xr:uid="{00000000-0005-0000-0000-0000A5700000}"/>
    <cellStyle name="Normal 3 2 3 4 5" xfId="28833" xr:uid="{00000000-0005-0000-0000-0000A6700000}"/>
    <cellStyle name="Normal 3 2 3 4 5 2" xfId="28834" xr:uid="{00000000-0005-0000-0000-0000A7700000}"/>
    <cellStyle name="Normal 3 2 3 4 5 3" xfId="28835" xr:uid="{00000000-0005-0000-0000-0000A8700000}"/>
    <cellStyle name="Normal 3 2 3 4 6" xfId="28836" xr:uid="{00000000-0005-0000-0000-0000A9700000}"/>
    <cellStyle name="Normal 3 2 3 4 6 2" xfId="28837" xr:uid="{00000000-0005-0000-0000-0000AA700000}"/>
    <cellStyle name="Normal 3 2 3 4 6 3" xfId="28838" xr:uid="{00000000-0005-0000-0000-0000AB700000}"/>
    <cellStyle name="Normal 3 2 3 4 7" xfId="28839" xr:uid="{00000000-0005-0000-0000-0000AC700000}"/>
    <cellStyle name="Normal 3 2 3 4 8" xfId="28840" xr:uid="{00000000-0005-0000-0000-0000AD700000}"/>
    <cellStyle name="Normal 3 2 3 5" xfId="28841" xr:uid="{00000000-0005-0000-0000-0000AE700000}"/>
    <cellStyle name="Normal 3 2 3 5 2" xfId="28842" xr:uid="{00000000-0005-0000-0000-0000AF700000}"/>
    <cellStyle name="Normal 3 2 3 5 2 2" xfId="28843" xr:uid="{00000000-0005-0000-0000-0000B0700000}"/>
    <cellStyle name="Normal 3 2 3 5 2 2 2" xfId="28844" xr:uid="{00000000-0005-0000-0000-0000B1700000}"/>
    <cellStyle name="Normal 3 2 3 5 2 2 3" xfId="28845" xr:uid="{00000000-0005-0000-0000-0000B2700000}"/>
    <cellStyle name="Normal 3 2 3 5 2 3" xfId="28846" xr:uid="{00000000-0005-0000-0000-0000B3700000}"/>
    <cellStyle name="Normal 3 2 3 5 2 3 2" xfId="28847" xr:uid="{00000000-0005-0000-0000-0000B4700000}"/>
    <cellStyle name="Normal 3 2 3 5 2 3 3" xfId="28848" xr:uid="{00000000-0005-0000-0000-0000B5700000}"/>
    <cellStyle name="Normal 3 2 3 5 2 4" xfId="28849" xr:uid="{00000000-0005-0000-0000-0000B6700000}"/>
    <cellStyle name="Normal 3 2 3 5 2 4 2" xfId="28850" xr:uid="{00000000-0005-0000-0000-0000B7700000}"/>
    <cellStyle name="Normal 3 2 3 5 2 4 3" xfId="28851" xr:uid="{00000000-0005-0000-0000-0000B8700000}"/>
    <cellStyle name="Normal 3 2 3 5 2 5" xfId="28852" xr:uid="{00000000-0005-0000-0000-0000B9700000}"/>
    <cellStyle name="Normal 3 2 3 5 2 5 2" xfId="28853" xr:uid="{00000000-0005-0000-0000-0000BA700000}"/>
    <cellStyle name="Normal 3 2 3 5 2 5 3" xfId="28854" xr:uid="{00000000-0005-0000-0000-0000BB700000}"/>
    <cellStyle name="Normal 3 2 3 5 2 6" xfId="28855" xr:uid="{00000000-0005-0000-0000-0000BC700000}"/>
    <cellStyle name="Normal 3 2 3 5 2 7" xfId="28856" xr:uid="{00000000-0005-0000-0000-0000BD700000}"/>
    <cellStyle name="Normal 3 2 3 5 3" xfId="28857" xr:uid="{00000000-0005-0000-0000-0000BE700000}"/>
    <cellStyle name="Normal 3 2 3 5 3 2" xfId="28858" xr:uid="{00000000-0005-0000-0000-0000BF700000}"/>
    <cellStyle name="Normal 3 2 3 5 3 3" xfId="28859" xr:uid="{00000000-0005-0000-0000-0000C0700000}"/>
    <cellStyle name="Normal 3 2 3 5 4" xfId="28860" xr:uid="{00000000-0005-0000-0000-0000C1700000}"/>
    <cellStyle name="Normal 3 2 3 5 4 2" xfId="28861" xr:uid="{00000000-0005-0000-0000-0000C2700000}"/>
    <cellStyle name="Normal 3 2 3 5 4 3" xfId="28862" xr:uid="{00000000-0005-0000-0000-0000C3700000}"/>
    <cellStyle name="Normal 3 2 3 5 5" xfId="28863" xr:uid="{00000000-0005-0000-0000-0000C4700000}"/>
    <cellStyle name="Normal 3 2 3 5 5 2" xfId="28864" xr:uid="{00000000-0005-0000-0000-0000C5700000}"/>
    <cellStyle name="Normal 3 2 3 5 5 3" xfId="28865" xr:uid="{00000000-0005-0000-0000-0000C6700000}"/>
    <cellStyle name="Normal 3 2 3 5 6" xfId="28866" xr:uid="{00000000-0005-0000-0000-0000C7700000}"/>
    <cellStyle name="Normal 3 2 3 5 6 2" xfId="28867" xr:uid="{00000000-0005-0000-0000-0000C8700000}"/>
    <cellStyle name="Normal 3 2 3 5 6 3" xfId="28868" xr:uid="{00000000-0005-0000-0000-0000C9700000}"/>
    <cellStyle name="Normal 3 2 3 5 7" xfId="28869" xr:uid="{00000000-0005-0000-0000-0000CA700000}"/>
    <cellStyle name="Normal 3 2 3 5 8" xfId="28870" xr:uid="{00000000-0005-0000-0000-0000CB700000}"/>
    <cellStyle name="Normal 3 2 3 6" xfId="28871" xr:uid="{00000000-0005-0000-0000-0000CC700000}"/>
    <cellStyle name="Normal 3 2 3 6 2" xfId="28872" xr:uid="{00000000-0005-0000-0000-0000CD700000}"/>
    <cellStyle name="Normal 3 2 3 6 2 2" xfId="28873" xr:uid="{00000000-0005-0000-0000-0000CE700000}"/>
    <cellStyle name="Normal 3 2 3 6 2 3" xfId="28874" xr:uid="{00000000-0005-0000-0000-0000CF700000}"/>
    <cellStyle name="Normal 3 2 3 6 3" xfId="28875" xr:uid="{00000000-0005-0000-0000-0000D0700000}"/>
    <cellStyle name="Normal 3 2 3 6 3 2" xfId="28876" xr:uid="{00000000-0005-0000-0000-0000D1700000}"/>
    <cellStyle name="Normal 3 2 3 6 3 3" xfId="28877" xr:uid="{00000000-0005-0000-0000-0000D2700000}"/>
    <cellStyle name="Normal 3 2 3 6 4" xfId="28878" xr:uid="{00000000-0005-0000-0000-0000D3700000}"/>
    <cellStyle name="Normal 3 2 3 6 4 2" xfId="28879" xr:uid="{00000000-0005-0000-0000-0000D4700000}"/>
    <cellStyle name="Normal 3 2 3 6 4 3" xfId="28880" xr:uid="{00000000-0005-0000-0000-0000D5700000}"/>
    <cellStyle name="Normal 3 2 3 6 5" xfId="28881" xr:uid="{00000000-0005-0000-0000-0000D6700000}"/>
    <cellStyle name="Normal 3 2 3 6 5 2" xfId="28882" xr:uid="{00000000-0005-0000-0000-0000D7700000}"/>
    <cellStyle name="Normal 3 2 3 6 5 3" xfId="28883" xr:uid="{00000000-0005-0000-0000-0000D8700000}"/>
    <cellStyle name="Normal 3 2 3 6 6" xfId="28884" xr:uid="{00000000-0005-0000-0000-0000D9700000}"/>
    <cellStyle name="Normal 3 2 3 6 7" xfId="28885" xr:uid="{00000000-0005-0000-0000-0000DA700000}"/>
    <cellStyle name="Normal 3 2 3 7" xfId="28886" xr:uid="{00000000-0005-0000-0000-0000DB700000}"/>
    <cellStyle name="Normal 3 2 3 7 2" xfId="28887" xr:uid="{00000000-0005-0000-0000-0000DC700000}"/>
    <cellStyle name="Normal 3 2 3 7 2 2" xfId="28888" xr:uid="{00000000-0005-0000-0000-0000DD700000}"/>
    <cellStyle name="Normal 3 2 3 7 2 3" xfId="28889" xr:uid="{00000000-0005-0000-0000-0000DE700000}"/>
    <cellStyle name="Normal 3 2 3 7 3" xfId="28890" xr:uid="{00000000-0005-0000-0000-0000DF700000}"/>
    <cellStyle name="Normal 3 2 3 7 3 2" xfId="28891" xr:uid="{00000000-0005-0000-0000-0000E0700000}"/>
    <cellStyle name="Normal 3 2 3 7 3 3" xfId="28892" xr:uid="{00000000-0005-0000-0000-0000E1700000}"/>
    <cellStyle name="Normal 3 2 3 7 4" xfId="28893" xr:uid="{00000000-0005-0000-0000-0000E2700000}"/>
    <cellStyle name="Normal 3 2 3 7 4 2" xfId="28894" xr:uid="{00000000-0005-0000-0000-0000E3700000}"/>
    <cellStyle name="Normal 3 2 3 7 4 3" xfId="28895" xr:uid="{00000000-0005-0000-0000-0000E4700000}"/>
    <cellStyle name="Normal 3 2 3 7 5" xfId="28896" xr:uid="{00000000-0005-0000-0000-0000E5700000}"/>
    <cellStyle name="Normal 3 2 3 7 5 2" xfId="28897" xr:uid="{00000000-0005-0000-0000-0000E6700000}"/>
    <cellStyle name="Normal 3 2 3 7 5 3" xfId="28898" xr:uid="{00000000-0005-0000-0000-0000E7700000}"/>
    <cellStyle name="Normal 3 2 3 7 6" xfId="28899" xr:uid="{00000000-0005-0000-0000-0000E8700000}"/>
    <cellStyle name="Normal 3 2 3 7 7" xfId="28900" xr:uid="{00000000-0005-0000-0000-0000E9700000}"/>
    <cellStyle name="Normal 3 2 3 8" xfId="28901" xr:uid="{00000000-0005-0000-0000-0000EA700000}"/>
    <cellStyle name="Normal 3 2 3 8 2" xfId="28902" xr:uid="{00000000-0005-0000-0000-0000EB700000}"/>
    <cellStyle name="Normal 3 2 3 8 2 2" xfId="28903" xr:uid="{00000000-0005-0000-0000-0000EC700000}"/>
    <cellStyle name="Normal 3 2 3 8 2 3" xfId="28904" xr:uid="{00000000-0005-0000-0000-0000ED700000}"/>
    <cellStyle name="Normal 3 2 3 8 3" xfId="28905" xr:uid="{00000000-0005-0000-0000-0000EE700000}"/>
    <cellStyle name="Normal 3 2 3 8 3 2" xfId="28906" xr:uid="{00000000-0005-0000-0000-0000EF700000}"/>
    <cellStyle name="Normal 3 2 3 8 3 3" xfId="28907" xr:uid="{00000000-0005-0000-0000-0000F0700000}"/>
    <cellStyle name="Normal 3 2 3 8 4" xfId="28908" xr:uid="{00000000-0005-0000-0000-0000F1700000}"/>
    <cellStyle name="Normal 3 2 3 8 4 2" xfId="28909" xr:uid="{00000000-0005-0000-0000-0000F2700000}"/>
    <cellStyle name="Normal 3 2 3 8 4 3" xfId="28910" xr:uid="{00000000-0005-0000-0000-0000F3700000}"/>
    <cellStyle name="Normal 3 2 3 8 5" xfId="28911" xr:uid="{00000000-0005-0000-0000-0000F4700000}"/>
    <cellStyle name="Normal 3 2 3 8 5 2" xfId="28912" xr:uid="{00000000-0005-0000-0000-0000F5700000}"/>
    <cellStyle name="Normal 3 2 3 8 5 3" xfId="28913" xr:uid="{00000000-0005-0000-0000-0000F6700000}"/>
    <cellStyle name="Normal 3 2 3 8 6" xfId="28914" xr:uid="{00000000-0005-0000-0000-0000F7700000}"/>
    <cellStyle name="Normal 3 2 3 8 7" xfId="28915" xr:uid="{00000000-0005-0000-0000-0000F8700000}"/>
    <cellStyle name="Normal 3 2 3 9" xfId="28916" xr:uid="{00000000-0005-0000-0000-0000F9700000}"/>
    <cellStyle name="Normal 3 2 3 9 2" xfId="28917" xr:uid="{00000000-0005-0000-0000-0000FA700000}"/>
    <cellStyle name="Normal 3 2 3 9 2 2" xfId="28918" xr:uid="{00000000-0005-0000-0000-0000FB700000}"/>
    <cellStyle name="Normal 3 2 3 9 2 3" xfId="28919" xr:uid="{00000000-0005-0000-0000-0000FC700000}"/>
    <cellStyle name="Normal 3 2 3 9 3" xfId="28920" xr:uid="{00000000-0005-0000-0000-0000FD700000}"/>
    <cellStyle name="Normal 3 2 3 9 3 2" xfId="28921" xr:uid="{00000000-0005-0000-0000-0000FE700000}"/>
    <cellStyle name="Normal 3 2 3 9 3 3" xfId="28922" xr:uid="{00000000-0005-0000-0000-0000FF700000}"/>
    <cellStyle name="Normal 3 2 3 9 4" xfId="28923" xr:uid="{00000000-0005-0000-0000-000000710000}"/>
    <cellStyle name="Normal 3 2 3 9 4 2" xfId="28924" xr:uid="{00000000-0005-0000-0000-000001710000}"/>
    <cellStyle name="Normal 3 2 3 9 4 3" xfId="28925" xr:uid="{00000000-0005-0000-0000-000002710000}"/>
    <cellStyle name="Normal 3 2 3 9 5" xfId="28926" xr:uid="{00000000-0005-0000-0000-000003710000}"/>
    <cellStyle name="Normal 3 2 3 9 5 2" xfId="28927" xr:uid="{00000000-0005-0000-0000-000004710000}"/>
    <cellStyle name="Normal 3 2 3 9 5 3" xfId="28928" xr:uid="{00000000-0005-0000-0000-000005710000}"/>
    <cellStyle name="Normal 3 2 3 9 6" xfId="28929" xr:uid="{00000000-0005-0000-0000-000006710000}"/>
    <cellStyle name="Normal 3 2 3 9 7" xfId="28930" xr:uid="{00000000-0005-0000-0000-000007710000}"/>
    <cellStyle name="Normal 3 2 4" xfId="28931" xr:uid="{00000000-0005-0000-0000-000008710000}"/>
    <cellStyle name="Normal 3 2 4 10" xfId="28932" xr:uid="{00000000-0005-0000-0000-000009710000}"/>
    <cellStyle name="Normal 3 2 4 10 2" xfId="28933" xr:uid="{00000000-0005-0000-0000-00000A710000}"/>
    <cellStyle name="Normal 3 2 4 10 3" xfId="28934" xr:uid="{00000000-0005-0000-0000-00000B710000}"/>
    <cellStyle name="Normal 3 2 4 11" xfId="28935" xr:uid="{00000000-0005-0000-0000-00000C710000}"/>
    <cellStyle name="Normal 3 2 4 11 2" xfId="28936" xr:uid="{00000000-0005-0000-0000-00000D710000}"/>
    <cellStyle name="Normal 3 2 4 11 3" xfId="28937" xr:uid="{00000000-0005-0000-0000-00000E710000}"/>
    <cellStyle name="Normal 3 2 4 12" xfId="28938" xr:uid="{00000000-0005-0000-0000-00000F710000}"/>
    <cellStyle name="Normal 3 2 4 12 2" xfId="28939" xr:uid="{00000000-0005-0000-0000-000010710000}"/>
    <cellStyle name="Normal 3 2 4 12 3" xfId="28940" xr:uid="{00000000-0005-0000-0000-000011710000}"/>
    <cellStyle name="Normal 3 2 4 13" xfId="28941" xr:uid="{00000000-0005-0000-0000-000012710000}"/>
    <cellStyle name="Normal 3 2 4 14" xfId="28942" xr:uid="{00000000-0005-0000-0000-000013710000}"/>
    <cellStyle name="Normal 3 2 4 2" xfId="28943" xr:uid="{00000000-0005-0000-0000-000014710000}"/>
    <cellStyle name="Normal 3 2 4 2 10" xfId="28944" xr:uid="{00000000-0005-0000-0000-000015710000}"/>
    <cellStyle name="Normal 3 2 4 2 11" xfId="28945" xr:uid="{00000000-0005-0000-0000-000016710000}"/>
    <cellStyle name="Normal 3 2 4 2 2" xfId="28946" xr:uid="{00000000-0005-0000-0000-000017710000}"/>
    <cellStyle name="Normal 3 2 4 2 2 2" xfId="28947" xr:uid="{00000000-0005-0000-0000-000018710000}"/>
    <cellStyle name="Normal 3 2 4 2 2 2 2" xfId="28948" xr:uid="{00000000-0005-0000-0000-000019710000}"/>
    <cellStyle name="Normal 3 2 4 2 2 2 2 2" xfId="28949" xr:uid="{00000000-0005-0000-0000-00001A710000}"/>
    <cellStyle name="Normal 3 2 4 2 2 2 2 3" xfId="28950" xr:uid="{00000000-0005-0000-0000-00001B710000}"/>
    <cellStyle name="Normal 3 2 4 2 2 2 3" xfId="28951" xr:uid="{00000000-0005-0000-0000-00001C710000}"/>
    <cellStyle name="Normal 3 2 4 2 2 2 3 2" xfId="28952" xr:uid="{00000000-0005-0000-0000-00001D710000}"/>
    <cellStyle name="Normal 3 2 4 2 2 2 3 3" xfId="28953" xr:uid="{00000000-0005-0000-0000-00001E710000}"/>
    <cellStyle name="Normal 3 2 4 2 2 2 4" xfId="28954" xr:uid="{00000000-0005-0000-0000-00001F710000}"/>
    <cellStyle name="Normal 3 2 4 2 2 2 4 2" xfId="28955" xr:uid="{00000000-0005-0000-0000-000020710000}"/>
    <cellStyle name="Normal 3 2 4 2 2 2 4 3" xfId="28956" xr:uid="{00000000-0005-0000-0000-000021710000}"/>
    <cellStyle name="Normal 3 2 4 2 2 2 5" xfId="28957" xr:uid="{00000000-0005-0000-0000-000022710000}"/>
    <cellStyle name="Normal 3 2 4 2 2 2 5 2" xfId="28958" xr:uid="{00000000-0005-0000-0000-000023710000}"/>
    <cellStyle name="Normal 3 2 4 2 2 2 5 3" xfId="28959" xr:uid="{00000000-0005-0000-0000-000024710000}"/>
    <cellStyle name="Normal 3 2 4 2 2 2 6" xfId="28960" xr:uid="{00000000-0005-0000-0000-000025710000}"/>
    <cellStyle name="Normal 3 2 4 2 2 2 7" xfId="28961" xr:uid="{00000000-0005-0000-0000-000026710000}"/>
    <cellStyle name="Normal 3 2 4 2 2 3" xfId="28962" xr:uid="{00000000-0005-0000-0000-000027710000}"/>
    <cellStyle name="Normal 3 2 4 2 2 3 2" xfId="28963" xr:uid="{00000000-0005-0000-0000-000028710000}"/>
    <cellStyle name="Normal 3 2 4 2 2 3 3" xfId="28964" xr:uid="{00000000-0005-0000-0000-000029710000}"/>
    <cellStyle name="Normal 3 2 4 2 2 4" xfId="28965" xr:uid="{00000000-0005-0000-0000-00002A710000}"/>
    <cellStyle name="Normal 3 2 4 2 2 4 2" xfId="28966" xr:uid="{00000000-0005-0000-0000-00002B710000}"/>
    <cellStyle name="Normal 3 2 4 2 2 4 3" xfId="28967" xr:uid="{00000000-0005-0000-0000-00002C710000}"/>
    <cellStyle name="Normal 3 2 4 2 2 5" xfId="28968" xr:uid="{00000000-0005-0000-0000-00002D710000}"/>
    <cellStyle name="Normal 3 2 4 2 2 5 2" xfId="28969" xr:uid="{00000000-0005-0000-0000-00002E710000}"/>
    <cellStyle name="Normal 3 2 4 2 2 5 3" xfId="28970" xr:uid="{00000000-0005-0000-0000-00002F710000}"/>
    <cellStyle name="Normal 3 2 4 2 2 6" xfId="28971" xr:uid="{00000000-0005-0000-0000-000030710000}"/>
    <cellStyle name="Normal 3 2 4 2 2 6 2" xfId="28972" xr:uid="{00000000-0005-0000-0000-000031710000}"/>
    <cellStyle name="Normal 3 2 4 2 2 6 3" xfId="28973" xr:uid="{00000000-0005-0000-0000-000032710000}"/>
    <cellStyle name="Normal 3 2 4 2 2 7" xfId="28974" xr:uid="{00000000-0005-0000-0000-000033710000}"/>
    <cellStyle name="Normal 3 2 4 2 2 8" xfId="28975" xr:uid="{00000000-0005-0000-0000-000034710000}"/>
    <cellStyle name="Normal 3 2 4 2 3" xfId="28976" xr:uid="{00000000-0005-0000-0000-000035710000}"/>
    <cellStyle name="Normal 3 2 4 2 3 2" xfId="28977" xr:uid="{00000000-0005-0000-0000-000036710000}"/>
    <cellStyle name="Normal 3 2 4 2 3 2 2" xfId="28978" xr:uid="{00000000-0005-0000-0000-000037710000}"/>
    <cellStyle name="Normal 3 2 4 2 3 2 3" xfId="28979" xr:uid="{00000000-0005-0000-0000-000038710000}"/>
    <cellStyle name="Normal 3 2 4 2 3 3" xfId="28980" xr:uid="{00000000-0005-0000-0000-000039710000}"/>
    <cellStyle name="Normal 3 2 4 2 3 3 2" xfId="28981" xr:uid="{00000000-0005-0000-0000-00003A710000}"/>
    <cellStyle name="Normal 3 2 4 2 3 3 3" xfId="28982" xr:uid="{00000000-0005-0000-0000-00003B710000}"/>
    <cellStyle name="Normal 3 2 4 2 3 4" xfId="28983" xr:uid="{00000000-0005-0000-0000-00003C710000}"/>
    <cellStyle name="Normal 3 2 4 2 3 4 2" xfId="28984" xr:uid="{00000000-0005-0000-0000-00003D710000}"/>
    <cellStyle name="Normal 3 2 4 2 3 4 3" xfId="28985" xr:uid="{00000000-0005-0000-0000-00003E710000}"/>
    <cellStyle name="Normal 3 2 4 2 3 5" xfId="28986" xr:uid="{00000000-0005-0000-0000-00003F710000}"/>
    <cellStyle name="Normal 3 2 4 2 3 5 2" xfId="28987" xr:uid="{00000000-0005-0000-0000-000040710000}"/>
    <cellStyle name="Normal 3 2 4 2 3 5 3" xfId="28988" xr:uid="{00000000-0005-0000-0000-000041710000}"/>
    <cellStyle name="Normal 3 2 4 2 3 6" xfId="28989" xr:uid="{00000000-0005-0000-0000-000042710000}"/>
    <cellStyle name="Normal 3 2 4 2 3 7" xfId="28990" xr:uid="{00000000-0005-0000-0000-000043710000}"/>
    <cellStyle name="Normal 3 2 4 2 4" xfId="28991" xr:uid="{00000000-0005-0000-0000-000044710000}"/>
    <cellStyle name="Normal 3 2 4 2 4 2" xfId="28992" xr:uid="{00000000-0005-0000-0000-000045710000}"/>
    <cellStyle name="Normal 3 2 4 2 4 2 2" xfId="28993" xr:uid="{00000000-0005-0000-0000-000046710000}"/>
    <cellStyle name="Normal 3 2 4 2 4 2 3" xfId="28994" xr:uid="{00000000-0005-0000-0000-000047710000}"/>
    <cellStyle name="Normal 3 2 4 2 4 3" xfId="28995" xr:uid="{00000000-0005-0000-0000-000048710000}"/>
    <cellStyle name="Normal 3 2 4 2 4 3 2" xfId="28996" xr:uid="{00000000-0005-0000-0000-000049710000}"/>
    <cellStyle name="Normal 3 2 4 2 4 3 3" xfId="28997" xr:uid="{00000000-0005-0000-0000-00004A710000}"/>
    <cellStyle name="Normal 3 2 4 2 4 4" xfId="28998" xr:uid="{00000000-0005-0000-0000-00004B710000}"/>
    <cellStyle name="Normal 3 2 4 2 4 4 2" xfId="28999" xr:uid="{00000000-0005-0000-0000-00004C710000}"/>
    <cellStyle name="Normal 3 2 4 2 4 4 3" xfId="29000" xr:uid="{00000000-0005-0000-0000-00004D710000}"/>
    <cellStyle name="Normal 3 2 4 2 4 5" xfId="29001" xr:uid="{00000000-0005-0000-0000-00004E710000}"/>
    <cellStyle name="Normal 3 2 4 2 4 5 2" xfId="29002" xr:uid="{00000000-0005-0000-0000-00004F710000}"/>
    <cellStyle name="Normal 3 2 4 2 4 5 3" xfId="29003" xr:uid="{00000000-0005-0000-0000-000050710000}"/>
    <cellStyle name="Normal 3 2 4 2 4 6" xfId="29004" xr:uid="{00000000-0005-0000-0000-000051710000}"/>
    <cellStyle name="Normal 3 2 4 2 4 7" xfId="29005" xr:uid="{00000000-0005-0000-0000-000052710000}"/>
    <cellStyle name="Normal 3 2 4 2 5" xfId="29006" xr:uid="{00000000-0005-0000-0000-000053710000}"/>
    <cellStyle name="Normal 3 2 4 2 5 2" xfId="29007" xr:uid="{00000000-0005-0000-0000-000054710000}"/>
    <cellStyle name="Normal 3 2 4 2 5 2 2" xfId="29008" xr:uid="{00000000-0005-0000-0000-000055710000}"/>
    <cellStyle name="Normal 3 2 4 2 5 2 3" xfId="29009" xr:uid="{00000000-0005-0000-0000-000056710000}"/>
    <cellStyle name="Normal 3 2 4 2 5 3" xfId="29010" xr:uid="{00000000-0005-0000-0000-000057710000}"/>
    <cellStyle name="Normal 3 2 4 2 5 3 2" xfId="29011" xr:uid="{00000000-0005-0000-0000-000058710000}"/>
    <cellStyle name="Normal 3 2 4 2 5 3 3" xfId="29012" xr:uid="{00000000-0005-0000-0000-000059710000}"/>
    <cellStyle name="Normal 3 2 4 2 5 4" xfId="29013" xr:uid="{00000000-0005-0000-0000-00005A710000}"/>
    <cellStyle name="Normal 3 2 4 2 5 4 2" xfId="29014" xr:uid="{00000000-0005-0000-0000-00005B710000}"/>
    <cellStyle name="Normal 3 2 4 2 5 4 3" xfId="29015" xr:uid="{00000000-0005-0000-0000-00005C710000}"/>
    <cellStyle name="Normal 3 2 4 2 5 5" xfId="29016" xr:uid="{00000000-0005-0000-0000-00005D710000}"/>
    <cellStyle name="Normal 3 2 4 2 5 5 2" xfId="29017" xr:uid="{00000000-0005-0000-0000-00005E710000}"/>
    <cellStyle name="Normal 3 2 4 2 5 5 3" xfId="29018" xr:uid="{00000000-0005-0000-0000-00005F710000}"/>
    <cellStyle name="Normal 3 2 4 2 5 6" xfId="29019" xr:uid="{00000000-0005-0000-0000-000060710000}"/>
    <cellStyle name="Normal 3 2 4 2 5 7" xfId="29020" xr:uid="{00000000-0005-0000-0000-000061710000}"/>
    <cellStyle name="Normal 3 2 4 2 6" xfId="29021" xr:uid="{00000000-0005-0000-0000-000062710000}"/>
    <cellStyle name="Normal 3 2 4 2 6 2" xfId="29022" xr:uid="{00000000-0005-0000-0000-000063710000}"/>
    <cellStyle name="Normal 3 2 4 2 6 3" xfId="29023" xr:uid="{00000000-0005-0000-0000-000064710000}"/>
    <cellStyle name="Normal 3 2 4 2 7" xfId="29024" xr:uid="{00000000-0005-0000-0000-000065710000}"/>
    <cellStyle name="Normal 3 2 4 2 7 2" xfId="29025" xr:uid="{00000000-0005-0000-0000-000066710000}"/>
    <cellStyle name="Normal 3 2 4 2 7 3" xfId="29026" xr:uid="{00000000-0005-0000-0000-000067710000}"/>
    <cellStyle name="Normal 3 2 4 2 8" xfId="29027" xr:uid="{00000000-0005-0000-0000-000068710000}"/>
    <cellStyle name="Normal 3 2 4 2 8 2" xfId="29028" xr:uid="{00000000-0005-0000-0000-000069710000}"/>
    <cellStyle name="Normal 3 2 4 2 8 3" xfId="29029" xr:uid="{00000000-0005-0000-0000-00006A710000}"/>
    <cellStyle name="Normal 3 2 4 2 9" xfId="29030" xr:uid="{00000000-0005-0000-0000-00006B710000}"/>
    <cellStyle name="Normal 3 2 4 2 9 2" xfId="29031" xr:uid="{00000000-0005-0000-0000-00006C710000}"/>
    <cellStyle name="Normal 3 2 4 2 9 3" xfId="29032" xr:uid="{00000000-0005-0000-0000-00006D710000}"/>
    <cellStyle name="Normal 3 2 4 3" xfId="29033" xr:uid="{00000000-0005-0000-0000-00006E710000}"/>
    <cellStyle name="Normal 3 2 4 3 2" xfId="29034" xr:uid="{00000000-0005-0000-0000-00006F710000}"/>
    <cellStyle name="Normal 3 2 4 3 2 2" xfId="29035" xr:uid="{00000000-0005-0000-0000-000070710000}"/>
    <cellStyle name="Normal 3 2 4 3 2 2 2" xfId="29036" xr:uid="{00000000-0005-0000-0000-000071710000}"/>
    <cellStyle name="Normal 3 2 4 3 2 2 3" xfId="29037" xr:uid="{00000000-0005-0000-0000-000072710000}"/>
    <cellStyle name="Normal 3 2 4 3 2 3" xfId="29038" xr:uid="{00000000-0005-0000-0000-000073710000}"/>
    <cellStyle name="Normal 3 2 4 3 2 3 2" xfId="29039" xr:uid="{00000000-0005-0000-0000-000074710000}"/>
    <cellStyle name="Normal 3 2 4 3 2 3 3" xfId="29040" xr:uid="{00000000-0005-0000-0000-000075710000}"/>
    <cellStyle name="Normal 3 2 4 3 2 4" xfId="29041" xr:uid="{00000000-0005-0000-0000-000076710000}"/>
    <cellStyle name="Normal 3 2 4 3 2 4 2" xfId="29042" xr:uid="{00000000-0005-0000-0000-000077710000}"/>
    <cellStyle name="Normal 3 2 4 3 2 4 3" xfId="29043" xr:uid="{00000000-0005-0000-0000-000078710000}"/>
    <cellStyle name="Normal 3 2 4 3 2 5" xfId="29044" xr:uid="{00000000-0005-0000-0000-000079710000}"/>
    <cellStyle name="Normal 3 2 4 3 2 5 2" xfId="29045" xr:uid="{00000000-0005-0000-0000-00007A710000}"/>
    <cellStyle name="Normal 3 2 4 3 2 5 3" xfId="29046" xr:uid="{00000000-0005-0000-0000-00007B710000}"/>
    <cellStyle name="Normal 3 2 4 3 2 6" xfId="29047" xr:uid="{00000000-0005-0000-0000-00007C710000}"/>
    <cellStyle name="Normal 3 2 4 3 2 7" xfId="29048" xr:uid="{00000000-0005-0000-0000-00007D710000}"/>
    <cellStyle name="Normal 3 2 4 3 3" xfId="29049" xr:uid="{00000000-0005-0000-0000-00007E710000}"/>
    <cellStyle name="Normal 3 2 4 3 3 2" xfId="29050" xr:uid="{00000000-0005-0000-0000-00007F710000}"/>
    <cellStyle name="Normal 3 2 4 3 3 3" xfId="29051" xr:uid="{00000000-0005-0000-0000-000080710000}"/>
    <cellStyle name="Normal 3 2 4 3 4" xfId="29052" xr:uid="{00000000-0005-0000-0000-000081710000}"/>
    <cellStyle name="Normal 3 2 4 3 4 2" xfId="29053" xr:uid="{00000000-0005-0000-0000-000082710000}"/>
    <cellStyle name="Normal 3 2 4 3 4 3" xfId="29054" xr:uid="{00000000-0005-0000-0000-000083710000}"/>
    <cellStyle name="Normal 3 2 4 3 5" xfId="29055" xr:uid="{00000000-0005-0000-0000-000084710000}"/>
    <cellStyle name="Normal 3 2 4 3 5 2" xfId="29056" xr:uid="{00000000-0005-0000-0000-000085710000}"/>
    <cellStyle name="Normal 3 2 4 3 5 3" xfId="29057" xr:uid="{00000000-0005-0000-0000-000086710000}"/>
    <cellStyle name="Normal 3 2 4 3 6" xfId="29058" xr:uid="{00000000-0005-0000-0000-000087710000}"/>
    <cellStyle name="Normal 3 2 4 3 6 2" xfId="29059" xr:uid="{00000000-0005-0000-0000-000088710000}"/>
    <cellStyle name="Normal 3 2 4 3 6 3" xfId="29060" xr:uid="{00000000-0005-0000-0000-000089710000}"/>
    <cellStyle name="Normal 3 2 4 3 7" xfId="29061" xr:uid="{00000000-0005-0000-0000-00008A710000}"/>
    <cellStyle name="Normal 3 2 4 3 8" xfId="29062" xr:uid="{00000000-0005-0000-0000-00008B710000}"/>
    <cellStyle name="Normal 3 2 4 4" xfId="29063" xr:uid="{00000000-0005-0000-0000-00008C710000}"/>
    <cellStyle name="Normal 3 2 4 4 2" xfId="29064" xr:uid="{00000000-0005-0000-0000-00008D710000}"/>
    <cellStyle name="Normal 3 2 4 4 2 2" xfId="29065" xr:uid="{00000000-0005-0000-0000-00008E710000}"/>
    <cellStyle name="Normal 3 2 4 4 2 2 2" xfId="29066" xr:uid="{00000000-0005-0000-0000-00008F710000}"/>
    <cellStyle name="Normal 3 2 4 4 2 2 3" xfId="29067" xr:uid="{00000000-0005-0000-0000-000090710000}"/>
    <cellStyle name="Normal 3 2 4 4 2 3" xfId="29068" xr:uid="{00000000-0005-0000-0000-000091710000}"/>
    <cellStyle name="Normal 3 2 4 4 2 3 2" xfId="29069" xr:uid="{00000000-0005-0000-0000-000092710000}"/>
    <cellStyle name="Normal 3 2 4 4 2 3 3" xfId="29070" xr:uid="{00000000-0005-0000-0000-000093710000}"/>
    <cellStyle name="Normal 3 2 4 4 2 4" xfId="29071" xr:uid="{00000000-0005-0000-0000-000094710000}"/>
    <cellStyle name="Normal 3 2 4 4 2 4 2" xfId="29072" xr:uid="{00000000-0005-0000-0000-000095710000}"/>
    <cellStyle name="Normal 3 2 4 4 2 4 3" xfId="29073" xr:uid="{00000000-0005-0000-0000-000096710000}"/>
    <cellStyle name="Normal 3 2 4 4 2 5" xfId="29074" xr:uid="{00000000-0005-0000-0000-000097710000}"/>
    <cellStyle name="Normal 3 2 4 4 2 5 2" xfId="29075" xr:uid="{00000000-0005-0000-0000-000098710000}"/>
    <cellStyle name="Normal 3 2 4 4 2 5 3" xfId="29076" xr:uid="{00000000-0005-0000-0000-000099710000}"/>
    <cellStyle name="Normal 3 2 4 4 2 6" xfId="29077" xr:uid="{00000000-0005-0000-0000-00009A710000}"/>
    <cellStyle name="Normal 3 2 4 4 2 7" xfId="29078" xr:uid="{00000000-0005-0000-0000-00009B710000}"/>
    <cellStyle name="Normal 3 2 4 4 3" xfId="29079" xr:uid="{00000000-0005-0000-0000-00009C710000}"/>
    <cellStyle name="Normal 3 2 4 4 3 2" xfId="29080" xr:uid="{00000000-0005-0000-0000-00009D710000}"/>
    <cellStyle name="Normal 3 2 4 4 3 3" xfId="29081" xr:uid="{00000000-0005-0000-0000-00009E710000}"/>
    <cellStyle name="Normal 3 2 4 4 4" xfId="29082" xr:uid="{00000000-0005-0000-0000-00009F710000}"/>
    <cellStyle name="Normal 3 2 4 4 4 2" xfId="29083" xr:uid="{00000000-0005-0000-0000-0000A0710000}"/>
    <cellStyle name="Normal 3 2 4 4 4 3" xfId="29084" xr:uid="{00000000-0005-0000-0000-0000A1710000}"/>
    <cellStyle name="Normal 3 2 4 4 5" xfId="29085" xr:uid="{00000000-0005-0000-0000-0000A2710000}"/>
    <cellStyle name="Normal 3 2 4 4 5 2" xfId="29086" xr:uid="{00000000-0005-0000-0000-0000A3710000}"/>
    <cellStyle name="Normal 3 2 4 4 5 3" xfId="29087" xr:uid="{00000000-0005-0000-0000-0000A4710000}"/>
    <cellStyle name="Normal 3 2 4 4 6" xfId="29088" xr:uid="{00000000-0005-0000-0000-0000A5710000}"/>
    <cellStyle name="Normal 3 2 4 4 6 2" xfId="29089" xr:uid="{00000000-0005-0000-0000-0000A6710000}"/>
    <cellStyle name="Normal 3 2 4 4 6 3" xfId="29090" xr:uid="{00000000-0005-0000-0000-0000A7710000}"/>
    <cellStyle name="Normal 3 2 4 4 7" xfId="29091" xr:uid="{00000000-0005-0000-0000-0000A8710000}"/>
    <cellStyle name="Normal 3 2 4 4 8" xfId="29092" xr:uid="{00000000-0005-0000-0000-0000A9710000}"/>
    <cellStyle name="Normal 3 2 4 5" xfId="29093" xr:uid="{00000000-0005-0000-0000-0000AA710000}"/>
    <cellStyle name="Normal 3 2 4 5 2" xfId="29094" xr:uid="{00000000-0005-0000-0000-0000AB710000}"/>
    <cellStyle name="Normal 3 2 4 5 2 2" xfId="29095" xr:uid="{00000000-0005-0000-0000-0000AC710000}"/>
    <cellStyle name="Normal 3 2 4 5 2 3" xfId="29096" xr:uid="{00000000-0005-0000-0000-0000AD710000}"/>
    <cellStyle name="Normal 3 2 4 5 3" xfId="29097" xr:uid="{00000000-0005-0000-0000-0000AE710000}"/>
    <cellStyle name="Normal 3 2 4 5 3 2" xfId="29098" xr:uid="{00000000-0005-0000-0000-0000AF710000}"/>
    <cellStyle name="Normal 3 2 4 5 3 3" xfId="29099" xr:uid="{00000000-0005-0000-0000-0000B0710000}"/>
    <cellStyle name="Normal 3 2 4 5 4" xfId="29100" xr:uid="{00000000-0005-0000-0000-0000B1710000}"/>
    <cellStyle name="Normal 3 2 4 5 4 2" xfId="29101" xr:uid="{00000000-0005-0000-0000-0000B2710000}"/>
    <cellStyle name="Normal 3 2 4 5 4 3" xfId="29102" xr:uid="{00000000-0005-0000-0000-0000B3710000}"/>
    <cellStyle name="Normal 3 2 4 5 5" xfId="29103" xr:uid="{00000000-0005-0000-0000-0000B4710000}"/>
    <cellStyle name="Normal 3 2 4 5 5 2" xfId="29104" xr:uid="{00000000-0005-0000-0000-0000B5710000}"/>
    <cellStyle name="Normal 3 2 4 5 5 3" xfId="29105" xr:uid="{00000000-0005-0000-0000-0000B6710000}"/>
    <cellStyle name="Normal 3 2 4 5 6" xfId="29106" xr:uid="{00000000-0005-0000-0000-0000B7710000}"/>
    <cellStyle name="Normal 3 2 4 5 7" xfId="29107" xr:uid="{00000000-0005-0000-0000-0000B8710000}"/>
    <cellStyle name="Normal 3 2 4 6" xfId="29108" xr:uid="{00000000-0005-0000-0000-0000B9710000}"/>
    <cellStyle name="Normal 3 2 4 6 2" xfId="29109" xr:uid="{00000000-0005-0000-0000-0000BA710000}"/>
    <cellStyle name="Normal 3 2 4 6 2 2" xfId="29110" xr:uid="{00000000-0005-0000-0000-0000BB710000}"/>
    <cellStyle name="Normal 3 2 4 6 2 3" xfId="29111" xr:uid="{00000000-0005-0000-0000-0000BC710000}"/>
    <cellStyle name="Normal 3 2 4 6 3" xfId="29112" xr:uid="{00000000-0005-0000-0000-0000BD710000}"/>
    <cellStyle name="Normal 3 2 4 6 3 2" xfId="29113" xr:uid="{00000000-0005-0000-0000-0000BE710000}"/>
    <cellStyle name="Normal 3 2 4 6 3 3" xfId="29114" xr:uid="{00000000-0005-0000-0000-0000BF710000}"/>
    <cellStyle name="Normal 3 2 4 6 4" xfId="29115" xr:uid="{00000000-0005-0000-0000-0000C0710000}"/>
    <cellStyle name="Normal 3 2 4 6 4 2" xfId="29116" xr:uid="{00000000-0005-0000-0000-0000C1710000}"/>
    <cellStyle name="Normal 3 2 4 6 4 3" xfId="29117" xr:uid="{00000000-0005-0000-0000-0000C2710000}"/>
    <cellStyle name="Normal 3 2 4 6 5" xfId="29118" xr:uid="{00000000-0005-0000-0000-0000C3710000}"/>
    <cellStyle name="Normal 3 2 4 6 5 2" xfId="29119" xr:uid="{00000000-0005-0000-0000-0000C4710000}"/>
    <cellStyle name="Normal 3 2 4 6 5 3" xfId="29120" xr:uid="{00000000-0005-0000-0000-0000C5710000}"/>
    <cellStyle name="Normal 3 2 4 6 6" xfId="29121" xr:uid="{00000000-0005-0000-0000-0000C6710000}"/>
    <cellStyle name="Normal 3 2 4 6 7" xfId="29122" xr:uid="{00000000-0005-0000-0000-0000C7710000}"/>
    <cellStyle name="Normal 3 2 4 7" xfId="29123" xr:uid="{00000000-0005-0000-0000-0000C8710000}"/>
    <cellStyle name="Normal 3 2 4 7 2" xfId="29124" xr:uid="{00000000-0005-0000-0000-0000C9710000}"/>
    <cellStyle name="Normal 3 2 4 7 2 2" xfId="29125" xr:uid="{00000000-0005-0000-0000-0000CA710000}"/>
    <cellStyle name="Normal 3 2 4 7 2 3" xfId="29126" xr:uid="{00000000-0005-0000-0000-0000CB710000}"/>
    <cellStyle name="Normal 3 2 4 7 3" xfId="29127" xr:uid="{00000000-0005-0000-0000-0000CC710000}"/>
    <cellStyle name="Normal 3 2 4 7 3 2" xfId="29128" xr:uid="{00000000-0005-0000-0000-0000CD710000}"/>
    <cellStyle name="Normal 3 2 4 7 3 3" xfId="29129" xr:uid="{00000000-0005-0000-0000-0000CE710000}"/>
    <cellStyle name="Normal 3 2 4 7 4" xfId="29130" xr:uid="{00000000-0005-0000-0000-0000CF710000}"/>
    <cellStyle name="Normal 3 2 4 7 4 2" xfId="29131" xr:uid="{00000000-0005-0000-0000-0000D0710000}"/>
    <cellStyle name="Normal 3 2 4 7 4 3" xfId="29132" xr:uid="{00000000-0005-0000-0000-0000D1710000}"/>
    <cellStyle name="Normal 3 2 4 7 5" xfId="29133" xr:uid="{00000000-0005-0000-0000-0000D2710000}"/>
    <cellStyle name="Normal 3 2 4 7 5 2" xfId="29134" xr:uid="{00000000-0005-0000-0000-0000D3710000}"/>
    <cellStyle name="Normal 3 2 4 7 5 3" xfId="29135" xr:uid="{00000000-0005-0000-0000-0000D4710000}"/>
    <cellStyle name="Normal 3 2 4 7 6" xfId="29136" xr:uid="{00000000-0005-0000-0000-0000D5710000}"/>
    <cellStyle name="Normal 3 2 4 7 7" xfId="29137" xr:uid="{00000000-0005-0000-0000-0000D6710000}"/>
    <cellStyle name="Normal 3 2 4 8" xfId="29138" xr:uid="{00000000-0005-0000-0000-0000D7710000}"/>
    <cellStyle name="Normal 3 2 4 8 2" xfId="29139" xr:uid="{00000000-0005-0000-0000-0000D8710000}"/>
    <cellStyle name="Normal 3 2 4 8 2 2" xfId="29140" xr:uid="{00000000-0005-0000-0000-0000D9710000}"/>
    <cellStyle name="Normal 3 2 4 8 2 3" xfId="29141" xr:uid="{00000000-0005-0000-0000-0000DA710000}"/>
    <cellStyle name="Normal 3 2 4 8 3" xfId="29142" xr:uid="{00000000-0005-0000-0000-0000DB710000}"/>
    <cellStyle name="Normal 3 2 4 8 3 2" xfId="29143" xr:uid="{00000000-0005-0000-0000-0000DC710000}"/>
    <cellStyle name="Normal 3 2 4 8 3 3" xfId="29144" xr:uid="{00000000-0005-0000-0000-0000DD710000}"/>
    <cellStyle name="Normal 3 2 4 8 4" xfId="29145" xr:uid="{00000000-0005-0000-0000-0000DE710000}"/>
    <cellStyle name="Normal 3 2 4 8 4 2" xfId="29146" xr:uid="{00000000-0005-0000-0000-0000DF710000}"/>
    <cellStyle name="Normal 3 2 4 8 4 3" xfId="29147" xr:uid="{00000000-0005-0000-0000-0000E0710000}"/>
    <cellStyle name="Normal 3 2 4 8 5" xfId="29148" xr:uid="{00000000-0005-0000-0000-0000E1710000}"/>
    <cellStyle name="Normal 3 2 4 8 5 2" xfId="29149" xr:uid="{00000000-0005-0000-0000-0000E2710000}"/>
    <cellStyle name="Normal 3 2 4 8 5 3" xfId="29150" xr:uid="{00000000-0005-0000-0000-0000E3710000}"/>
    <cellStyle name="Normal 3 2 4 8 6" xfId="29151" xr:uid="{00000000-0005-0000-0000-0000E4710000}"/>
    <cellStyle name="Normal 3 2 4 8 7" xfId="29152" xr:uid="{00000000-0005-0000-0000-0000E5710000}"/>
    <cellStyle name="Normal 3 2 4 9" xfId="29153" xr:uid="{00000000-0005-0000-0000-0000E6710000}"/>
    <cellStyle name="Normal 3 2 4 9 2" xfId="29154" xr:uid="{00000000-0005-0000-0000-0000E7710000}"/>
    <cellStyle name="Normal 3 2 4 9 3" xfId="29155" xr:uid="{00000000-0005-0000-0000-0000E8710000}"/>
    <cellStyle name="Normal 3 2 5" xfId="29156" xr:uid="{00000000-0005-0000-0000-0000E9710000}"/>
    <cellStyle name="Normal 3 2 5 10" xfId="29157" xr:uid="{00000000-0005-0000-0000-0000EA710000}"/>
    <cellStyle name="Normal 3 2 5 11" xfId="29158" xr:uid="{00000000-0005-0000-0000-0000EB710000}"/>
    <cellStyle name="Normal 3 2 5 2" xfId="29159" xr:uid="{00000000-0005-0000-0000-0000EC710000}"/>
    <cellStyle name="Normal 3 2 5 2 2" xfId="29160" xr:uid="{00000000-0005-0000-0000-0000ED710000}"/>
    <cellStyle name="Normal 3 2 5 2 2 2" xfId="29161" xr:uid="{00000000-0005-0000-0000-0000EE710000}"/>
    <cellStyle name="Normal 3 2 5 2 2 2 2" xfId="29162" xr:uid="{00000000-0005-0000-0000-0000EF710000}"/>
    <cellStyle name="Normal 3 2 5 2 2 2 3" xfId="29163" xr:uid="{00000000-0005-0000-0000-0000F0710000}"/>
    <cellStyle name="Normal 3 2 5 2 2 3" xfId="29164" xr:uid="{00000000-0005-0000-0000-0000F1710000}"/>
    <cellStyle name="Normal 3 2 5 2 2 3 2" xfId="29165" xr:uid="{00000000-0005-0000-0000-0000F2710000}"/>
    <cellStyle name="Normal 3 2 5 2 2 3 3" xfId="29166" xr:uid="{00000000-0005-0000-0000-0000F3710000}"/>
    <cellStyle name="Normal 3 2 5 2 2 4" xfId="29167" xr:uid="{00000000-0005-0000-0000-0000F4710000}"/>
    <cellStyle name="Normal 3 2 5 2 2 4 2" xfId="29168" xr:uid="{00000000-0005-0000-0000-0000F5710000}"/>
    <cellStyle name="Normal 3 2 5 2 2 4 3" xfId="29169" xr:uid="{00000000-0005-0000-0000-0000F6710000}"/>
    <cellStyle name="Normal 3 2 5 2 2 5" xfId="29170" xr:uid="{00000000-0005-0000-0000-0000F7710000}"/>
    <cellStyle name="Normal 3 2 5 2 2 5 2" xfId="29171" xr:uid="{00000000-0005-0000-0000-0000F8710000}"/>
    <cellStyle name="Normal 3 2 5 2 2 5 3" xfId="29172" xr:uid="{00000000-0005-0000-0000-0000F9710000}"/>
    <cellStyle name="Normal 3 2 5 2 2 6" xfId="29173" xr:uid="{00000000-0005-0000-0000-0000FA710000}"/>
    <cellStyle name="Normal 3 2 5 2 2 7" xfId="29174" xr:uid="{00000000-0005-0000-0000-0000FB710000}"/>
    <cellStyle name="Normal 3 2 5 2 3" xfId="29175" xr:uid="{00000000-0005-0000-0000-0000FC710000}"/>
    <cellStyle name="Normal 3 2 5 2 3 2" xfId="29176" xr:uid="{00000000-0005-0000-0000-0000FD710000}"/>
    <cellStyle name="Normal 3 2 5 2 3 3" xfId="29177" xr:uid="{00000000-0005-0000-0000-0000FE710000}"/>
    <cellStyle name="Normal 3 2 5 2 4" xfId="29178" xr:uid="{00000000-0005-0000-0000-0000FF710000}"/>
    <cellStyle name="Normal 3 2 5 2 4 2" xfId="29179" xr:uid="{00000000-0005-0000-0000-000000720000}"/>
    <cellStyle name="Normal 3 2 5 2 4 3" xfId="29180" xr:uid="{00000000-0005-0000-0000-000001720000}"/>
    <cellStyle name="Normal 3 2 5 2 5" xfId="29181" xr:uid="{00000000-0005-0000-0000-000002720000}"/>
    <cellStyle name="Normal 3 2 5 2 5 2" xfId="29182" xr:uid="{00000000-0005-0000-0000-000003720000}"/>
    <cellStyle name="Normal 3 2 5 2 5 3" xfId="29183" xr:uid="{00000000-0005-0000-0000-000004720000}"/>
    <cellStyle name="Normal 3 2 5 2 6" xfId="29184" xr:uid="{00000000-0005-0000-0000-000005720000}"/>
    <cellStyle name="Normal 3 2 5 2 6 2" xfId="29185" xr:uid="{00000000-0005-0000-0000-000006720000}"/>
    <cellStyle name="Normal 3 2 5 2 6 3" xfId="29186" xr:uid="{00000000-0005-0000-0000-000007720000}"/>
    <cellStyle name="Normal 3 2 5 2 7" xfId="29187" xr:uid="{00000000-0005-0000-0000-000008720000}"/>
    <cellStyle name="Normal 3 2 5 2 8" xfId="29188" xr:uid="{00000000-0005-0000-0000-000009720000}"/>
    <cellStyle name="Normal 3 2 5 3" xfId="29189" xr:uid="{00000000-0005-0000-0000-00000A720000}"/>
    <cellStyle name="Normal 3 2 5 3 2" xfId="29190" xr:uid="{00000000-0005-0000-0000-00000B720000}"/>
    <cellStyle name="Normal 3 2 5 3 2 2" xfId="29191" xr:uid="{00000000-0005-0000-0000-00000C720000}"/>
    <cellStyle name="Normal 3 2 5 3 2 3" xfId="29192" xr:uid="{00000000-0005-0000-0000-00000D720000}"/>
    <cellStyle name="Normal 3 2 5 3 3" xfId="29193" xr:uid="{00000000-0005-0000-0000-00000E720000}"/>
    <cellStyle name="Normal 3 2 5 3 3 2" xfId="29194" xr:uid="{00000000-0005-0000-0000-00000F720000}"/>
    <cellStyle name="Normal 3 2 5 3 3 3" xfId="29195" xr:uid="{00000000-0005-0000-0000-000010720000}"/>
    <cellStyle name="Normal 3 2 5 3 4" xfId="29196" xr:uid="{00000000-0005-0000-0000-000011720000}"/>
    <cellStyle name="Normal 3 2 5 3 4 2" xfId="29197" xr:uid="{00000000-0005-0000-0000-000012720000}"/>
    <cellStyle name="Normal 3 2 5 3 4 3" xfId="29198" xr:uid="{00000000-0005-0000-0000-000013720000}"/>
    <cellStyle name="Normal 3 2 5 3 5" xfId="29199" xr:uid="{00000000-0005-0000-0000-000014720000}"/>
    <cellStyle name="Normal 3 2 5 3 5 2" xfId="29200" xr:uid="{00000000-0005-0000-0000-000015720000}"/>
    <cellStyle name="Normal 3 2 5 3 5 3" xfId="29201" xr:uid="{00000000-0005-0000-0000-000016720000}"/>
    <cellStyle name="Normal 3 2 5 3 6" xfId="29202" xr:uid="{00000000-0005-0000-0000-000017720000}"/>
    <cellStyle name="Normal 3 2 5 3 7" xfId="29203" xr:uid="{00000000-0005-0000-0000-000018720000}"/>
    <cellStyle name="Normal 3 2 5 4" xfId="29204" xr:uid="{00000000-0005-0000-0000-000019720000}"/>
    <cellStyle name="Normal 3 2 5 4 2" xfId="29205" xr:uid="{00000000-0005-0000-0000-00001A720000}"/>
    <cellStyle name="Normal 3 2 5 4 2 2" xfId="29206" xr:uid="{00000000-0005-0000-0000-00001B720000}"/>
    <cellStyle name="Normal 3 2 5 4 2 3" xfId="29207" xr:uid="{00000000-0005-0000-0000-00001C720000}"/>
    <cellStyle name="Normal 3 2 5 4 3" xfId="29208" xr:uid="{00000000-0005-0000-0000-00001D720000}"/>
    <cellStyle name="Normal 3 2 5 4 3 2" xfId="29209" xr:uid="{00000000-0005-0000-0000-00001E720000}"/>
    <cellStyle name="Normal 3 2 5 4 3 3" xfId="29210" xr:uid="{00000000-0005-0000-0000-00001F720000}"/>
    <cellStyle name="Normal 3 2 5 4 4" xfId="29211" xr:uid="{00000000-0005-0000-0000-000020720000}"/>
    <cellStyle name="Normal 3 2 5 4 4 2" xfId="29212" xr:uid="{00000000-0005-0000-0000-000021720000}"/>
    <cellStyle name="Normal 3 2 5 4 4 3" xfId="29213" xr:uid="{00000000-0005-0000-0000-000022720000}"/>
    <cellStyle name="Normal 3 2 5 4 5" xfId="29214" xr:uid="{00000000-0005-0000-0000-000023720000}"/>
    <cellStyle name="Normal 3 2 5 4 5 2" xfId="29215" xr:uid="{00000000-0005-0000-0000-000024720000}"/>
    <cellStyle name="Normal 3 2 5 4 5 3" xfId="29216" xr:uid="{00000000-0005-0000-0000-000025720000}"/>
    <cellStyle name="Normal 3 2 5 4 6" xfId="29217" xr:uid="{00000000-0005-0000-0000-000026720000}"/>
    <cellStyle name="Normal 3 2 5 4 7" xfId="29218" xr:uid="{00000000-0005-0000-0000-000027720000}"/>
    <cellStyle name="Normal 3 2 5 5" xfId="29219" xr:uid="{00000000-0005-0000-0000-000028720000}"/>
    <cellStyle name="Normal 3 2 5 5 2" xfId="29220" xr:uid="{00000000-0005-0000-0000-000029720000}"/>
    <cellStyle name="Normal 3 2 5 5 2 2" xfId="29221" xr:uid="{00000000-0005-0000-0000-00002A720000}"/>
    <cellStyle name="Normal 3 2 5 5 2 3" xfId="29222" xr:uid="{00000000-0005-0000-0000-00002B720000}"/>
    <cellStyle name="Normal 3 2 5 5 3" xfId="29223" xr:uid="{00000000-0005-0000-0000-00002C720000}"/>
    <cellStyle name="Normal 3 2 5 5 3 2" xfId="29224" xr:uid="{00000000-0005-0000-0000-00002D720000}"/>
    <cellStyle name="Normal 3 2 5 5 3 3" xfId="29225" xr:uid="{00000000-0005-0000-0000-00002E720000}"/>
    <cellStyle name="Normal 3 2 5 5 4" xfId="29226" xr:uid="{00000000-0005-0000-0000-00002F720000}"/>
    <cellStyle name="Normal 3 2 5 5 4 2" xfId="29227" xr:uid="{00000000-0005-0000-0000-000030720000}"/>
    <cellStyle name="Normal 3 2 5 5 4 3" xfId="29228" xr:uid="{00000000-0005-0000-0000-000031720000}"/>
    <cellStyle name="Normal 3 2 5 5 5" xfId="29229" xr:uid="{00000000-0005-0000-0000-000032720000}"/>
    <cellStyle name="Normal 3 2 5 5 5 2" xfId="29230" xr:uid="{00000000-0005-0000-0000-000033720000}"/>
    <cellStyle name="Normal 3 2 5 5 5 3" xfId="29231" xr:uid="{00000000-0005-0000-0000-000034720000}"/>
    <cellStyle name="Normal 3 2 5 5 6" xfId="29232" xr:uid="{00000000-0005-0000-0000-000035720000}"/>
    <cellStyle name="Normal 3 2 5 5 7" xfId="29233" xr:uid="{00000000-0005-0000-0000-000036720000}"/>
    <cellStyle name="Normal 3 2 5 6" xfId="29234" xr:uid="{00000000-0005-0000-0000-000037720000}"/>
    <cellStyle name="Normal 3 2 5 6 2" xfId="29235" xr:uid="{00000000-0005-0000-0000-000038720000}"/>
    <cellStyle name="Normal 3 2 5 6 3" xfId="29236" xr:uid="{00000000-0005-0000-0000-000039720000}"/>
    <cellStyle name="Normal 3 2 5 7" xfId="29237" xr:uid="{00000000-0005-0000-0000-00003A720000}"/>
    <cellStyle name="Normal 3 2 5 7 2" xfId="29238" xr:uid="{00000000-0005-0000-0000-00003B720000}"/>
    <cellStyle name="Normal 3 2 5 7 3" xfId="29239" xr:uid="{00000000-0005-0000-0000-00003C720000}"/>
    <cellStyle name="Normal 3 2 5 8" xfId="29240" xr:uid="{00000000-0005-0000-0000-00003D720000}"/>
    <cellStyle name="Normal 3 2 5 8 2" xfId="29241" xr:uid="{00000000-0005-0000-0000-00003E720000}"/>
    <cellStyle name="Normal 3 2 5 8 3" xfId="29242" xr:uid="{00000000-0005-0000-0000-00003F720000}"/>
    <cellStyle name="Normal 3 2 5 9" xfId="29243" xr:uid="{00000000-0005-0000-0000-000040720000}"/>
    <cellStyle name="Normal 3 2 5 9 2" xfId="29244" xr:uid="{00000000-0005-0000-0000-000041720000}"/>
    <cellStyle name="Normal 3 2 5 9 3" xfId="29245" xr:uid="{00000000-0005-0000-0000-000042720000}"/>
    <cellStyle name="Normal 3 2 6" xfId="29246" xr:uid="{00000000-0005-0000-0000-000043720000}"/>
    <cellStyle name="Normal 3 2 6 2" xfId="29247" xr:uid="{00000000-0005-0000-0000-000044720000}"/>
    <cellStyle name="Normal 3 2 6 2 2" xfId="29248" xr:uid="{00000000-0005-0000-0000-000045720000}"/>
    <cellStyle name="Normal 3 2 6 2 2 2" xfId="29249" xr:uid="{00000000-0005-0000-0000-000046720000}"/>
    <cellStyle name="Normal 3 2 6 2 2 3" xfId="29250" xr:uid="{00000000-0005-0000-0000-000047720000}"/>
    <cellStyle name="Normal 3 2 6 2 3" xfId="29251" xr:uid="{00000000-0005-0000-0000-000048720000}"/>
    <cellStyle name="Normal 3 2 6 2 3 2" xfId="29252" xr:uid="{00000000-0005-0000-0000-000049720000}"/>
    <cellStyle name="Normal 3 2 6 2 3 3" xfId="29253" xr:uid="{00000000-0005-0000-0000-00004A720000}"/>
    <cellStyle name="Normal 3 2 6 2 4" xfId="29254" xr:uid="{00000000-0005-0000-0000-00004B720000}"/>
    <cellStyle name="Normal 3 2 6 2 4 2" xfId="29255" xr:uid="{00000000-0005-0000-0000-00004C720000}"/>
    <cellStyle name="Normal 3 2 6 2 4 3" xfId="29256" xr:uid="{00000000-0005-0000-0000-00004D720000}"/>
    <cellStyle name="Normal 3 2 6 2 5" xfId="29257" xr:uid="{00000000-0005-0000-0000-00004E720000}"/>
    <cellStyle name="Normal 3 2 6 2 5 2" xfId="29258" xr:uid="{00000000-0005-0000-0000-00004F720000}"/>
    <cellStyle name="Normal 3 2 6 2 5 3" xfId="29259" xr:uid="{00000000-0005-0000-0000-000050720000}"/>
    <cellStyle name="Normal 3 2 6 2 6" xfId="29260" xr:uid="{00000000-0005-0000-0000-000051720000}"/>
    <cellStyle name="Normal 3 2 6 2 7" xfId="29261" xr:uid="{00000000-0005-0000-0000-000052720000}"/>
    <cellStyle name="Normal 3 2 6 3" xfId="29262" xr:uid="{00000000-0005-0000-0000-000053720000}"/>
    <cellStyle name="Normal 3 2 6 3 2" xfId="29263" xr:uid="{00000000-0005-0000-0000-000054720000}"/>
    <cellStyle name="Normal 3 2 6 3 3" xfId="29264" xr:uid="{00000000-0005-0000-0000-000055720000}"/>
    <cellStyle name="Normal 3 2 6 4" xfId="29265" xr:uid="{00000000-0005-0000-0000-000056720000}"/>
    <cellStyle name="Normal 3 2 6 4 2" xfId="29266" xr:uid="{00000000-0005-0000-0000-000057720000}"/>
    <cellStyle name="Normal 3 2 6 4 3" xfId="29267" xr:uid="{00000000-0005-0000-0000-000058720000}"/>
    <cellStyle name="Normal 3 2 6 5" xfId="29268" xr:uid="{00000000-0005-0000-0000-000059720000}"/>
    <cellStyle name="Normal 3 2 6 5 2" xfId="29269" xr:uid="{00000000-0005-0000-0000-00005A720000}"/>
    <cellStyle name="Normal 3 2 6 5 3" xfId="29270" xr:uid="{00000000-0005-0000-0000-00005B720000}"/>
    <cellStyle name="Normal 3 2 6 6" xfId="29271" xr:uid="{00000000-0005-0000-0000-00005C720000}"/>
    <cellStyle name="Normal 3 2 6 6 2" xfId="29272" xr:uid="{00000000-0005-0000-0000-00005D720000}"/>
    <cellStyle name="Normal 3 2 6 6 3" xfId="29273" xr:uid="{00000000-0005-0000-0000-00005E720000}"/>
    <cellStyle name="Normal 3 2 6 7" xfId="29274" xr:uid="{00000000-0005-0000-0000-00005F720000}"/>
    <cellStyle name="Normal 3 2 6 8" xfId="29275" xr:uid="{00000000-0005-0000-0000-000060720000}"/>
    <cellStyle name="Normal 3 2 7" xfId="29276" xr:uid="{00000000-0005-0000-0000-000061720000}"/>
    <cellStyle name="Normal 3 2 8" xfId="29277" xr:uid="{00000000-0005-0000-0000-000062720000}"/>
    <cellStyle name="Normal 3 2 8 2" xfId="29278" xr:uid="{00000000-0005-0000-0000-000063720000}"/>
    <cellStyle name="Normal 3 2 8 2 2" xfId="29279" xr:uid="{00000000-0005-0000-0000-000064720000}"/>
    <cellStyle name="Normal 3 2 8 2 2 2" xfId="29280" xr:uid="{00000000-0005-0000-0000-000065720000}"/>
    <cellStyle name="Normal 3 2 8 2 2 3" xfId="29281" xr:uid="{00000000-0005-0000-0000-000066720000}"/>
    <cellStyle name="Normal 3 2 8 2 3" xfId="29282" xr:uid="{00000000-0005-0000-0000-000067720000}"/>
    <cellStyle name="Normal 3 2 8 2 3 2" xfId="29283" xr:uid="{00000000-0005-0000-0000-000068720000}"/>
    <cellStyle name="Normal 3 2 8 2 3 3" xfId="29284" xr:uid="{00000000-0005-0000-0000-000069720000}"/>
    <cellStyle name="Normal 3 2 8 2 4" xfId="29285" xr:uid="{00000000-0005-0000-0000-00006A720000}"/>
    <cellStyle name="Normal 3 2 8 2 4 2" xfId="29286" xr:uid="{00000000-0005-0000-0000-00006B720000}"/>
    <cellStyle name="Normal 3 2 8 2 4 3" xfId="29287" xr:uid="{00000000-0005-0000-0000-00006C720000}"/>
    <cellStyle name="Normal 3 2 8 2 5" xfId="29288" xr:uid="{00000000-0005-0000-0000-00006D720000}"/>
    <cellStyle name="Normal 3 2 8 2 5 2" xfId="29289" xr:uid="{00000000-0005-0000-0000-00006E720000}"/>
    <cellStyle name="Normal 3 2 8 2 5 3" xfId="29290" xr:uid="{00000000-0005-0000-0000-00006F720000}"/>
    <cellStyle name="Normal 3 2 8 2 6" xfId="29291" xr:uid="{00000000-0005-0000-0000-000070720000}"/>
    <cellStyle name="Normal 3 2 8 2 7" xfId="29292" xr:uid="{00000000-0005-0000-0000-000071720000}"/>
    <cellStyle name="Normal 3 2 8 3" xfId="29293" xr:uid="{00000000-0005-0000-0000-000072720000}"/>
    <cellStyle name="Normal 3 2 8 3 2" xfId="29294" xr:uid="{00000000-0005-0000-0000-000073720000}"/>
    <cellStyle name="Normal 3 2 8 3 3" xfId="29295" xr:uid="{00000000-0005-0000-0000-000074720000}"/>
    <cellStyle name="Normal 3 2 8 4" xfId="29296" xr:uid="{00000000-0005-0000-0000-000075720000}"/>
    <cellStyle name="Normal 3 2 8 4 2" xfId="29297" xr:uid="{00000000-0005-0000-0000-000076720000}"/>
    <cellStyle name="Normal 3 2 8 4 3" xfId="29298" xr:uid="{00000000-0005-0000-0000-000077720000}"/>
    <cellStyle name="Normal 3 2 8 5" xfId="29299" xr:uid="{00000000-0005-0000-0000-000078720000}"/>
    <cellStyle name="Normal 3 2 8 5 2" xfId="29300" xr:uid="{00000000-0005-0000-0000-000079720000}"/>
    <cellStyle name="Normal 3 2 8 5 3" xfId="29301" xr:uid="{00000000-0005-0000-0000-00007A720000}"/>
    <cellStyle name="Normal 3 2 8 6" xfId="29302" xr:uid="{00000000-0005-0000-0000-00007B720000}"/>
    <cellStyle name="Normal 3 2 8 6 2" xfId="29303" xr:uid="{00000000-0005-0000-0000-00007C720000}"/>
    <cellStyle name="Normal 3 2 8 6 3" xfId="29304" xr:uid="{00000000-0005-0000-0000-00007D720000}"/>
    <cellStyle name="Normal 3 2 8 7" xfId="29305" xr:uid="{00000000-0005-0000-0000-00007E720000}"/>
    <cellStyle name="Normal 3 2 8 8" xfId="29306" xr:uid="{00000000-0005-0000-0000-00007F720000}"/>
    <cellStyle name="Normal 3 2 9" xfId="29307" xr:uid="{00000000-0005-0000-0000-000080720000}"/>
    <cellStyle name="Normal 3 2 9 2" xfId="29308" xr:uid="{00000000-0005-0000-0000-000081720000}"/>
    <cellStyle name="Normal 3 2 9 2 2" xfId="29309" xr:uid="{00000000-0005-0000-0000-000082720000}"/>
    <cellStyle name="Normal 3 2 9 2 2 2" xfId="29310" xr:uid="{00000000-0005-0000-0000-000083720000}"/>
    <cellStyle name="Normal 3 2 9 2 2 3" xfId="29311" xr:uid="{00000000-0005-0000-0000-000084720000}"/>
    <cellStyle name="Normal 3 2 9 2 3" xfId="29312" xr:uid="{00000000-0005-0000-0000-000085720000}"/>
    <cellStyle name="Normal 3 2 9 2 3 2" xfId="29313" xr:uid="{00000000-0005-0000-0000-000086720000}"/>
    <cellStyle name="Normal 3 2 9 2 3 3" xfId="29314" xr:uid="{00000000-0005-0000-0000-000087720000}"/>
    <cellStyle name="Normal 3 2 9 2 4" xfId="29315" xr:uid="{00000000-0005-0000-0000-000088720000}"/>
    <cellStyle name="Normal 3 2 9 2 4 2" xfId="29316" xr:uid="{00000000-0005-0000-0000-000089720000}"/>
    <cellStyle name="Normal 3 2 9 2 4 3" xfId="29317" xr:uid="{00000000-0005-0000-0000-00008A720000}"/>
    <cellStyle name="Normal 3 2 9 2 5" xfId="29318" xr:uid="{00000000-0005-0000-0000-00008B720000}"/>
    <cellStyle name="Normal 3 2 9 2 5 2" xfId="29319" xr:uid="{00000000-0005-0000-0000-00008C720000}"/>
    <cellStyle name="Normal 3 2 9 2 5 3" xfId="29320" xr:uid="{00000000-0005-0000-0000-00008D720000}"/>
    <cellStyle name="Normal 3 2 9 2 6" xfId="29321" xr:uid="{00000000-0005-0000-0000-00008E720000}"/>
    <cellStyle name="Normal 3 2 9 2 7" xfId="29322" xr:uid="{00000000-0005-0000-0000-00008F720000}"/>
    <cellStyle name="Normal 3 2 9 3" xfId="29323" xr:uid="{00000000-0005-0000-0000-000090720000}"/>
    <cellStyle name="Normal 3 2 9 3 2" xfId="29324" xr:uid="{00000000-0005-0000-0000-000091720000}"/>
    <cellStyle name="Normal 3 2 9 3 3" xfId="29325" xr:uid="{00000000-0005-0000-0000-000092720000}"/>
    <cellStyle name="Normal 3 2 9 4" xfId="29326" xr:uid="{00000000-0005-0000-0000-000093720000}"/>
    <cellStyle name="Normal 3 2 9 4 2" xfId="29327" xr:uid="{00000000-0005-0000-0000-000094720000}"/>
    <cellStyle name="Normal 3 2 9 4 3" xfId="29328" xr:uid="{00000000-0005-0000-0000-000095720000}"/>
    <cellStyle name="Normal 3 2 9 5" xfId="29329" xr:uid="{00000000-0005-0000-0000-000096720000}"/>
    <cellStyle name="Normal 3 2 9 5 2" xfId="29330" xr:uid="{00000000-0005-0000-0000-000097720000}"/>
    <cellStyle name="Normal 3 2 9 5 3" xfId="29331" xr:uid="{00000000-0005-0000-0000-000098720000}"/>
    <cellStyle name="Normal 3 2 9 6" xfId="29332" xr:uid="{00000000-0005-0000-0000-000099720000}"/>
    <cellStyle name="Normal 3 2 9 6 2" xfId="29333" xr:uid="{00000000-0005-0000-0000-00009A720000}"/>
    <cellStyle name="Normal 3 2 9 6 3" xfId="29334" xr:uid="{00000000-0005-0000-0000-00009B720000}"/>
    <cellStyle name="Normal 3 2 9 7" xfId="29335" xr:uid="{00000000-0005-0000-0000-00009C720000}"/>
    <cellStyle name="Normal 3 2 9 8" xfId="29336" xr:uid="{00000000-0005-0000-0000-00009D720000}"/>
    <cellStyle name="Normal 3 2_Exec Summ" xfId="29337" xr:uid="{00000000-0005-0000-0000-00009E720000}"/>
    <cellStyle name="Normal 3 20" xfId="29338" xr:uid="{00000000-0005-0000-0000-00009F720000}"/>
    <cellStyle name="Normal 3 3" xfId="29339" xr:uid="{00000000-0005-0000-0000-0000A0720000}"/>
    <cellStyle name="Normal 3 3 10" xfId="29340" xr:uid="{00000000-0005-0000-0000-0000A1720000}"/>
    <cellStyle name="Normal 3 3 10 2" xfId="29341" xr:uid="{00000000-0005-0000-0000-0000A2720000}"/>
    <cellStyle name="Normal 3 3 10 2 2" xfId="29342" xr:uid="{00000000-0005-0000-0000-0000A3720000}"/>
    <cellStyle name="Normal 3 3 10 2 3" xfId="29343" xr:uid="{00000000-0005-0000-0000-0000A4720000}"/>
    <cellStyle name="Normal 3 3 10 3" xfId="29344" xr:uid="{00000000-0005-0000-0000-0000A5720000}"/>
    <cellStyle name="Normal 3 3 10 3 2" xfId="29345" xr:uid="{00000000-0005-0000-0000-0000A6720000}"/>
    <cellStyle name="Normal 3 3 10 3 3" xfId="29346" xr:uid="{00000000-0005-0000-0000-0000A7720000}"/>
    <cellStyle name="Normal 3 3 10 4" xfId="29347" xr:uid="{00000000-0005-0000-0000-0000A8720000}"/>
    <cellStyle name="Normal 3 3 10 4 2" xfId="29348" xr:uid="{00000000-0005-0000-0000-0000A9720000}"/>
    <cellStyle name="Normal 3 3 10 4 3" xfId="29349" xr:uid="{00000000-0005-0000-0000-0000AA720000}"/>
    <cellStyle name="Normal 3 3 10 5" xfId="29350" xr:uid="{00000000-0005-0000-0000-0000AB720000}"/>
    <cellStyle name="Normal 3 3 10 5 2" xfId="29351" xr:uid="{00000000-0005-0000-0000-0000AC720000}"/>
    <cellStyle name="Normal 3 3 10 5 3" xfId="29352" xr:uid="{00000000-0005-0000-0000-0000AD720000}"/>
    <cellStyle name="Normal 3 3 10 6" xfId="29353" xr:uid="{00000000-0005-0000-0000-0000AE720000}"/>
    <cellStyle name="Normal 3 3 10 7" xfId="29354" xr:uid="{00000000-0005-0000-0000-0000AF720000}"/>
    <cellStyle name="Normal 3 3 11" xfId="29355" xr:uid="{00000000-0005-0000-0000-0000B0720000}"/>
    <cellStyle name="Normal 3 3 11 2" xfId="29356" xr:uid="{00000000-0005-0000-0000-0000B1720000}"/>
    <cellStyle name="Normal 3 3 11 2 2" xfId="29357" xr:uid="{00000000-0005-0000-0000-0000B2720000}"/>
    <cellStyle name="Normal 3 3 11 2 3" xfId="29358" xr:uid="{00000000-0005-0000-0000-0000B3720000}"/>
    <cellStyle name="Normal 3 3 11 3" xfId="29359" xr:uid="{00000000-0005-0000-0000-0000B4720000}"/>
    <cellStyle name="Normal 3 3 11 3 2" xfId="29360" xr:uid="{00000000-0005-0000-0000-0000B5720000}"/>
    <cellStyle name="Normal 3 3 11 3 3" xfId="29361" xr:uid="{00000000-0005-0000-0000-0000B6720000}"/>
    <cellStyle name="Normal 3 3 11 4" xfId="29362" xr:uid="{00000000-0005-0000-0000-0000B7720000}"/>
    <cellStyle name="Normal 3 3 11 4 2" xfId="29363" xr:uid="{00000000-0005-0000-0000-0000B8720000}"/>
    <cellStyle name="Normal 3 3 11 4 3" xfId="29364" xr:uid="{00000000-0005-0000-0000-0000B9720000}"/>
    <cellStyle name="Normal 3 3 11 5" xfId="29365" xr:uid="{00000000-0005-0000-0000-0000BA720000}"/>
    <cellStyle name="Normal 3 3 11 5 2" xfId="29366" xr:uid="{00000000-0005-0000-0000-0000BB720000}"/>
    <cellStyle name="Normal 3 3 11 5 3" xfId="29367" xr:uid="{00000000-0005-0000-0000-0000BC720000}"/>
    <cellStyle name="Normal 3 3 11 6" xfId="29368" xr:uid="{00000000-0005-0000-0000-0000BD720000}"/>
    <cellStyle name="Normal 3 3 11 7" xfId="29369" xr:uid="{00000000-0005-0000-0000-0000BE720000}"/>
    <cellStyle name="Normal 3 3 12" xfId="29370" xr:uid="{00000000-0005-0000-0000-0000BF720000}"/>
    <cellStyle name="Normal 3 3 12 2" xfId="29371" xr:uid="{00000000-0005-0000-0000-0000C0720000}"/>
    <cellStyle name="Normal 3 3 12 3" xfId="29372" xr:uid="{00000000-0005-0000-0000-0000C1720000}"/>
    <cellStyle name="Normal 3 3 13" xfId="29373" xr:uid="{00000000-0005-0000-0000-0000C2720000}"/>
    <cellStyle name="Normal 3 3 13 2" xfId="29374" xr:uid="{00000000-0005-0000-0000-0000C3720000}"/>
    <cellStyle name="Normal 3 3 13 3" xfId="29375" xr:uid="{00000000-0005-0000-0000-0000C4720000}"/>
    <cellStyle name="Normal 3 3 14" xfId="29376" xr:uid="{00000000-0005-0000-0000-0000C5720000}"/>
    <cellStyle name="Normal 3 3 14 2" xfId="29377" xr:uid="{00000000-0005-0000-0000-0000C6720000}"/>
    <cellStyle name="Normal 3 3 14 3" xfId="29378" xr:uid="{00000000-0005-0000-0000-0000C7720000}"/>
    <cellStyle name="Normal 3 3 15" xfId="29379" xr:uid="{00000000-0005-0000-0000-0000C8720000}"/>
    <cellStyle name="Normal 3 3 15 2" xfId="29380" xr:uid="{00000000-0005-0000-0000-0000C9720000}"/>
    <cellStyle name="Normal 3 3 15 3" xfId="29381" xr:uid="{00000000-0005-0000-0000-0000CA720000}"/>
    <cellStyle name="Normal 3 3 16" xfId="29382" xr:uid="{00000000-0005-0000-0000-0000CB720000}"/>
    <cellStyle name="Normal 3 3 17" xfId="29383" xr:uid="{00000000-0005-0000-0000-0000CC720000}"/>
    <cellStyle name="Normal 3 3 2" xfId="29384" xr:uid="{00000000-0005-0000-0000-0000CD720000}"/>
    <cellStyle name="Normal 3 3 2 10" xfId="29385" xr:uid="{00000000-0005-0000-0000-0000CE720000}"/>
    <cellStyle name="Normal 3 3 2 10 2" xfId="29386" xr:uid="{00000000-0005-0000-0000-0000CF720000}"/>
    <cellStyle name="Normal 3 3 2 10 3" xfId="29387" xr:uid="{00000000-0005-0000-0000-0000D0720000}"/>
    <cellStyle name="Normal 3 3 2 11" xfId="29388" xr:uid="{00000000-0005-0000-0000-0000D1720000}"/>
    <cellStyle name="Normal 3 3 2 11 2" xfId="29389" xr:uid="{00000000-0005-0000-0000-0000D2720000}"/>
    <cellStyle name="Normal 3 3 2 11 3" xfId="29390" xr:uid="{00000000-0005-0000-0000-0000D3720000}"/>
    <cellStyle name="Normal 3 3 2 12" xfId="29391" xr:uid="{00000000-0005-0000-0000-0000D4720000}"/>
    <cellStyle name="Normal 3 3 2 12 2" xfId="29392" xr:uid="{00000000-0005-0000-0000-0000D5720000}"/>
    <cellStyle name="Normal 3 3 2 12 3" xfId="29393" xr:uid="{00000000-0005-0000-0000-0000D6720000}"/>
    <cellStyle name="Normal 3 3 2 13" xfId="29394" xr:uid="{00000000-0005-0000-0000-0000D7720000}"/>
    <cellStyle name="Normal 3 3 2 13 2" xfId="29395" xr:uid="{00000000-0005-0000-0000-0000D8720000}"/>
    <cellStyle name="Normal 3 3 2 13 3" xfId="29396" xr:uid="{00000000-0005-0000-0000-0000D9720000}"/>
    <cellStyle name="Normal 3 3 2 14" xfId="29397" xr:uid="{00000000-0005-0000-0000-0000DA720000}"/>
    <cellStyle name="Normal 3 3 2 15" xfId="29398" xr:uid="{00000000-0005-0000-0000-0000DB720000}"/>
    <cellStyle name="Normal 3 3 2 2" xfId="29399" xr:uid="{00000000-0005-0000-0000-0000DC720000}"/>
    <cellStyle name="Normal 3 3 2 2 10" xfId="29400" xr:uid="{00000000-0005-0000-0000-0000DD720000}"/>
    <cellStyle name="Normal 3 3 2 2 10 2" xfId="29401" xr:uid="{00000000-0005-0000-0000-0000DE720000}"/>
    <cellStyle name="Normal 3 3 2 2 10 3" xfId="29402" xr:uid="{00000000-0005-0000-0000-0000DF720000}"/>
    <cellStyle name="Normal 3 3 2 2 11" xfId="29403" xr:uid="{00000000-0005-0000-0000-0000E0720000}"/>
    <cellStyle name="Normal 3 3 2 2 11 2" xfId="29404" xr:uid="{00000000-0005-0000-0000-0000E1720000}"/>
    <cellStyle name="Normal 3 3 2 2 11 3" xfId="29405" xr:uid="{00000000-0005-0000-0000-0000E2720000}"/>
    <cellStyle name="Normal 3 3 2 2 12" xfId="29406" xr:uid="{00000000-0005-0000-0000-0000E3720000}"/>
    <cellStyle name="Normal 3 3 2 2 12 2" xfId="29407" xr:uid="{00000000-0005-0000-0000-0000E4720000}"/>
    <cellStyle name="Normal 3 3 2 2 12 3" xfId="29408" xr:uid="{00000000-0005-0000-0000-0000E5720000}"/>
    <cellStyle name="Normal 3 3 2 2 13" xfId="29409" xr:uid="{00000000-0005-0000-0000-0000E6720000}"/>
    <cellStyle name="Normal 3 3 2 2 14" xfId="29410" xr:uid="{00000000-0005-0000-0000-0000E7720000}"/>
    <cellStyle name="Normal 3 3 2 2 2" xfId="29411" xr:uid="{00000000-0005-0000-0000-0000E8720000}"/>
    <cellStyle name="Normal 3 3 2 2 2 10" xfId="29412" xr:uid="{00000000-0005-0000-0000-0000E9720000}"/>
    <cellStyle name="Normal 3 3 2 2 2 11" xfId="29413" xr:uid="{00000000-0005-0000-0000-0000EA720000}"/>
    <cellStyle name="Normal 3 3 2 2 2 2" xfId="29414" xr:uid="{00000000-0005-0000-0000-0000EB720000}"/>
    <cellStyle name="Normal 3 3 2 2 2 2 2" xfId="29415" xr:uid="{00000000-0005-0000-0000-0000EC720000}"/>
    <cellStyle name="Normal 3 3 2 2 2 2 2 2" xfId="29416" xr:uid="{00000000-0005-0000-0000-0000ED720000}"/>
    <cellStyle name="Normal 3 3 2 2 2 2 2 2 2" xfId="29417" xr:uid="{00000000-0005-0000-0000-0000EE720000}"/>
    <cellStyle name="Normal 3 3 2 2 2 2 2 2 3" xfId="29418" xr:uid="{00000000-0005-0000-0000-0000EF720000}"/>
    <cellStyle name="Normal 3 3 2 2 2 2 2 3" xfId="29419" xr:uid="{00000000-0005-0000-0000-0000F0720000}"/>
    <cellStyle name="Normal 3 3 2 2 2 2 2 3 2" xfId="29420" xr:uid="{00000000-0005-0000-0000-0000F1720000}"/>
    <cellStyle name="Normal 3 3 2 2 2 2 2 3 3" xfId="29421" xr:uid="{00000000-0005-0000-0000-0000F2720000}"/>
    <cellStyle name="Normal 3 3 2 2 2 2 2 4" xfId="29422" xr:uid="{00000000-0005-0000-0000-0000F3720000}"/>
    <cellStyle name="Normal 3 3 2 2 2 2 2 4 2" xfId="29423" xr:uid="{00000000-0005-0000-0000-0000F4720000}"/>
    <cellStyle name="Normal 3 3 2 2 2 2 2 4 3" xfId="29424" xr:uid="{00000000-0005-0000-0000-0000F5720000}"/>
    <cellStyle name="Normal 3 3 2 2 2 2 2 5" xfId="29425" xr:uid="{00000000-0005-0000-0000-0000F6720000}"/>
    <cellStyle name="Normal 3 3 2 2 2 2 2 5 2" xfId="29426" xr:uid="{00000000-0005-0000-0000-0000F7720000}"/>
    <cellStyle name="Normal 3 3 2 2 2 2 2 5 3" xfId="29427" xr:uid="{00000000-0005-0000-0000-0000F8720000}"/>
    <cellStyle name="Normal 3 3 2 2 2 2 2 6" xfId="29428" xr:uid="{00000000-0005-0000-0000-0000F9720000}"/>
    <cellStyle name="Normal 3 3 2 2 2 2 2 7" xfId="29429" xr:uid="{00000000-0005-0000-0000-0000FA720000}"/>
    <cellStyle name="Normal 3 3 2 2 2 2 3" xfId="29430" xr:uid="{00000000-0005-0000-0000-0000FB720000}"/>
    <cellStyle name="Normal 3 3 2 2 2 2 3 2" xfId="29431" xr:uid="{00000000-0005-0000-0000-0000FC720000}"/>
    <cellStyle name="Normal 3 3 2 2 2 2 3 3" xfId="29432" xr:uid="{00000000-0005-0000-0000-0000FD720000}"/>
    <cellStyle name="Normal 3 3 2 2 2 2 4" xfId="29433" xr:uid="{00000000-0005-0000-0000-0000FE720000}"/>
    <cellStyle name="Normal 3 3 2 2 2 2 4 2" xfId="29434" xr:uid="{00000000-0005-0000-0000-0000FF720000}"/>
    <cellStyle name="Normal 3 3 2 2 2 2 4 3" xfId="29435" xr:uid="{00000000-0005-0000-0000-000000730000}"/>
    <cellStyle name="Normal 3 3 2 2 2 2 5" xfId="29436" xr:uid="{00000000-0005-0000-0000-000001730000}"/>
    <cellStyle name="Normal 3 3 2 2 2 2 5 2" xfId="29437" xr:uid="{00000000-0005-0000-0000-000002730000}"/>
    <cellStyle name="Normal 3 3 2 2 2 2 5 3" xfId="29438" xr:uid="{00000000-0005-0000-0000-000003730000}"/>
    <cellStyle name="Normal 3 3 2 2 2 2 6" xfId="29439" xr:uid="{00000000-0005-0000-0000-000004730000}"/>
    <cellStyle name="Normal 3 3 2 2 2 2 6 2" xfId="29440" xr:uid="{00000000-0005-0000-0000-000005730000}"/>
    <cellStyle name="Normal 3 3 2 2 2 2 6 3" xfId="29441" xr:uid="{00000000-0005-0000-0000-000006730000}"/>
    <cellStyle name="Normal 3 3 2 2 2 2 7" xfId="29442" xr:uid="{00000000-0005-0000-0000-000007730000}"/>
    <cellStyle name="Normal 3 3 2 2 2 2 8" xfId="29443" xr:uid="{00000000-0005-0000-0000-000008730000}"/>
    <cellStyle name="Normal 3 3 2 2 2 3" xfId="29444" xr:uid="{00000000-0005-0000-0000-000009730000}"/>
    <cellStyle name="Normal 3 3 2 2 2 3 2" xfId="29445" xr:uid="{00000000-0005-0000-0000-00000A730000}"/>
    <cellStyle name="Normal 3 3 2 2 2 3 2 2" xfId="29446" xr:uid="{00000000-0005-0000-0000-00000B730000}"/>
    <cellStyle name="Normal 3 3 2 2 2 3 2 3" xfId="29447" xr:uid="{00000000-0005-0000-0000-00000C730000}"/>
    <cellStyle name="Normal 3 3 2 2 2 3 3" xfId="29448" xr:uid="{00000000-0005-0000-0000-00000D730000}"/>
    <cellStyle name="Normal 3 3 2 2 2 3 3 2" xfId="29449" xr:uid="{00000000-0005-0000-0000-00000E730000}"/>
    <cellStyle name="Normal 3 3 2 2 2 3 3 3" xfId="29450" xr:uid="{00000000-0005-0000-0000-00000F730000}"/>
    <cellStyle name="Normal 3 3 2 2 2 3 4" xfId="29451" xr:uid="{00000000-0005-0000-0000-000010730000}"/>
    <cellStyle name="Normal 3 3 2 2 2 3 4 2" xfId="29452" xr:uid="{00000000-0005-0000-0000-000011730000}"/>
    <cellStyle name="Normal 3 3 2 2 2 3 4 3" xfId="29453" xr:uid="{00000000-0005-0000-0000-000012730000}"/>
    <cellStyle name="Normal 3 3 2 2 2 3 5" xfId="29454" xr:uid="{00000000-0005-0000-0000-000013730000}"/>
    <cellStyle name="Normal 3 3 2 2 2 3 5 2" xfId="29455" xr:uid="{00000000-0005-0000-0000-000014730000}"/>
    <cellStyle name="Normal 3 3 2 2 2 3 5 3" xfId="29456" xr:uid="{00000000-0005-0000-0000-000015730000}"/>
    <cellStyle name="Normal 3 3 2 2 2 3 6" xfId="29457" xr:uid="{00000000-0005-0000-0000-000016730000}"/>
    <cellStyle name="Normal 3 3 2 2 2 3 7" xfId="29458" xr:uid="{00000000-0005-0000-0000-000017730000}"/>
    <cellStyle name="Normal 3 3 2 2 2 4" xfId="29459" xr:uid="{00000000-0005-0000-0000-000018730000}"/>
    <cellStyle name="Normal 3 3 2 2 2 4 2" xfId="29460" xr:uid="{00000000-0005-0000-0000-000019730000}"/>
    <cellStyle name="Normal 3 3 2 2 2 4 2 2" xfId="29461" xr:uid="{00000000-0005-0000-0000-00001A730000}"/>
    <cellStyle name="Normal 3 3 2 2 2 4 2 3" xfId="29462" xr:uid="{00000000-0005-0000-0000-00001B730000}"/>
    <cellStyle name="Normal 3 3 2 2 2 4 3" xfId="29463" xr:uid="{00000000-0005-0000-0000-00001C730000}"/>
    <cellStyle name="Normal 3 3 2 2 2 4 3 2" xfId="29464" xr:uid="{00000000-0005-0000-0000-00001D730000}"/>
    <cellStyle name="Normal 3 3 2 2 2 4 3 3" xfId="29465" xr:uid="{00000000-0005-0000-0000-00001E730000}"/>
    <cellStyle name="Normal 3 3 2 2 2 4 4" xfId="29466" xr:uid="{00000000-0005-0000-0000-00001F730000}"/>
    <cellStyle name="Normal 3 3 2 2 2 4 4 2" xfId="29467" xr:uid="{00000000-0005-0000-0000-000020730000}"/>
    <cellStyle name="Normal 3 3 2 2 2 4 4 3" xfId="29468" xr:uid="{00000000-0005-0000-0000-000021730000}"/>
    <cellStyle name="Normal 3 3 2 2 2 4 5" xfId="29469" xr:uid="{00000000-0005-0000-0000-000022730000}"/>
    <cellStyle name="Normal 3 3 2 2 2 4 5 2" xfId="29470" xr:uid="{00000000-0005-0000-0000-000023730000}"/>
    <cellStyle name="Normal 3 3 2 2 2 4 5 3" xfId="29471" xr:uid="{00000000-0005-0000-0000-000024730000}"/>
    <cellStyle name="Normal 3 3 2 2 2 4 6" xfId="29472" xr:uid="{00000000-0005-0000-0000-000025730000}"/>
    <cellStyle name="Normal 3 3 2 2 2 4 7" xfId="29473" xr:uid="{00000000-0005-0000-0000-000026730000}"/>
    <cellStyle name="Normal 3 3 2 2 2 5" xfId="29474" xr:uid="{00000000-0005-0000-0000-000027730000}"/>
    <cellStyle name="Normal 3 3 2 2 2 5 2" xfId="29475" xr:uid="{00000000-0005-0000-0000-000028730000}"/>
    <cellStyle name="Normal 3 3 2 2 2 5 2 2" xfId="29476" xr:uid="{00000000-0005-0000-0000-000029730000}"/>
    <cellStyle name="Normal 3 3 2 2 2 5 2 3" xfId="29477" xr:uid="{00000000-0005-0000-0000-00002A730000}"/>
    <cellStyle name="Normal 3 3 2 2 2 5 3" xfId="29478" xr:uid="{00000000-0005-0000-0000-00002B730000}"/>
    <cellStyle name="Normal 3 3 2 2 2 5 3 2" xfId="29479" xr:uid="{00000000-0005-0000-0000-00002C730000}"/>
    <cellStyle name="Normal 3 3 2 2 2 5 3 3" xfId="29480" xr:uid="{00000000-0005-0000-0000-00002D730000}"/>
    <cellStyle name="Normal 3 3 2 2 2 5 4" xfId="29481" xr:uid="{00000000-0005-0000-0000-00002E730000}"/>
    <cellStyle name="Normal 3 3 2 2 2 5 4 2" xfId="29482" xr:uid="{00000000-0005-0000-0000-00002F730000}"/>
    <cellStyle name="Normal 3 3 2 2 2 5 4 3" xfId="29483" xr:uid="{00000000-0005-0000-0000-000030730000}"/>
    <cellStyle name="Normal 3 3 2 2 2 5 5" xfId="29484" xr:uid="{00000000-0005-0000-0000-000031730000}"/>
    <cellStyle name="Normal 3 3 2 2 2 5 5 2" xfId="29485" xr:uid="{00000000-0005-0000-0000-000032730000}"/>
    <cellStyle name="Normal 3 3 2 2 2 5 5 3" xfId="29486" xr:uid="{00000000-0005-0000-0000-000033730000}"/>
    <cellStyle name="Normal 3 3 2 2 2 5 6" xfId="29487" xr:uid="{00000000-0005-0000-0000-000034730000}"/>
    <cellStyle name="Normal 3 3 2 2 2 5 7" xfId="29488" xr:uid="{00000000-0005-0000-0000-000035730000}"/>
    <cellStyle name="Normal 3 3 2 2 2 6" xfId="29489" xr:uid="{00000000-0005-0000-0000-000036730000}"/>
    <cellStyle name="Normal 3 3 2 2 2 6 2" xfId="29490" xr:uid="{00000000-0005-0000-0000-000037730000}"/>
    <cellStyle name="Normal 3 3 2 2 2 6 3" xfId="29491" xr:uid="{00000000-0005-0000-0000-000038730000}"/>
    <cellStyle name="Normal 3 3 2 2 2 7" xfId="29492" xr:uid="{00000000-0005-0000-0000-000039730000}"/>
    <cellStyle name="Normal 3 3 2 2 2 7 2" xfId="29493" xr:uid="{00000000-0005-0000-0000-00003A730000}"/>
    <cellStyle name="Normal 3 3 2 2 2 7 3" xfId="29494" xr:uid="{00000000-0005-0000-0000-00003B730000}"/>
    <cellStyle name="Normal 3 3 2 2 2 8" xfId="29495" xr:uid="{00000000-0005-0000-0000-00003C730000}"/>
    <cellStyle name="Normal 3 3 2 2 2 8 2" xfId="29496" xr:uid="{00000000-0005-0000-0000-00003D730000}"/>
    <cellStyle name="Normal 3 3 2 2 2 8 3" xfId="29497" xr:uid="{00000000-0005-0000-0000-00003E730000}"/>
    <cellStyle name="Normal 3 3 2 2 2 9" xfId="29498" xr:uid="{00000000-0005-0000-0000-00003F730000}"/>
    <cellStyle name="Normal 3 3 2 2 2 9 2" xfId="29499" xr:uid="{00000000-0005-0000-0000-000040730000}"/>
    <cellStyle name="Normal 3 3 2 2 2 9 3" xfId="29500" xr:uid="{00000000-0005-0000-0000-000041730000}"/>
    <cellStyle name="Normal 3 3 2 2 3" xfId="29501" xr:uid="{00000000-0005-0000-0000-000042730000}"/>
    <cellStyle name="Normal 3 3 2 2 3 2" xfId="29502" xr:uid="{00000000-0005-0000-0000-000043730000}"/>
    <cellStyle name="Normal 3 3 2 2 3 2 2" xfId="29503" xr:uid="{00000000-0005-0000-0000-000044730000}"/>
    <cellStyle name="Normal 3 3 2 2 3 2 2 2" xfId="29504" xr:uid="{00000000-0005-0000-0000-000045730000}"/>
    <cellStyle name="Normal 3 3 2 2 3 2 2 3" xfId="29505" xr:uid="{00000000-0005-0000-0000-000046730000}"/>
    <cellStyle name="Normal 3 3 2 2 3 2 3" xfId="29506" xr:uid="{00000000-0005-0000-0000-000047730000}"/>
    <cellStyle name="Normal 3 3 2 2 3 2 3 2" xfId="29507" xr:uid="{00000000-0005-0000-0000-000048730000}"/>
    <cellStyle name="Normal 3 3 2 2 3 2 3 3" xfId="29508" xr:uid="{00000000-0005-0000-0000-000049730000}"/>
    <cellStyle name="Normal 3 3 2 2 3 2 4" xfId="29509" xr:uid="{00000000-0005-0000-0000-00004A730000}"/>
    <cellStyle name="Normal 3 3 2 2 3 2 4 2" xfId="29510" xr:uid="{00000000-0005-0000-0000-00004B730000}"/>
    <cellStyle name="Normal 3 3 2 2 3 2 4 3" xfId="29511" xr:uid="{00000000-0005-0000-0000-00004C730000}"/>
    <cellStyle name="Normal 3 3 2 2 3 2 5" xfId="29512" xr:uid="{00000000-0005-0000-0000-00004D730000}"/>
    <cellStyle name="Normal 3 3 2 2 3 2 5 2" xfId="29513" xr:uid="{00000000-0005-0000-0000-00004E730000}"/>
    <cellStyle name="Normal 3 3 2 2 3 2 5 3" xfId="29514" xr:uid="{00000000-0005-0000-0000-00004F730000}"/>
    <cellStyle name="Normal 3 3 2 2 3 2 6" xfId="29515" xr:uid="{00000000-0005-0000-0000-000050730000}"/>
    <cellStyle name="Normal 3 3 2 2 3 2 7" xfId="29516" xr:uid="{00000000-0005-0000-0000-000051730000}"/>
    <cellStyle name="Normal 3 3 2 2 3 3" xfId="29517" xr:uid="{00000000-0005-0000-0000-000052730000}"/>
    <cellStyle name="Normal 3 3 2 2 3 3 2" xfId="29518" xr:uid="{00000000-0005-0000-0000-000053730000}"/>
    <cellStyle name="Normal 3 3 2 2 3 3 3" xfId="29519" xr:uid="{00000000-0005-0000-0000-000054730000}"/>
    <cellStyle name="Normal 3 3 2 2 3 4" xfId="29520" xr:uid="{00000000-0005-0000-0000-000055730000}"/>
    <cellStyle name="Normal 3 3 2 2 3 4 2" xfId="29521" xr:uid="{00000000-0005-0000-0000-000056730000}"/>
    <cellStyle name="Normal 3 3 2 2 3 4 3" xfId="29522" xr:uid="{00000000-0005-0000-0000-000057730000}"/>
    <cellStyle name="Normal 3 3 2 2 3 5" xfId="29523" xr:uid="{00000000-0005-0000-0000-000058730000}"/>
    <cellStyle name="Normal 3 3 2 2 3 5 2" xfId="29524" xr:uid="{00000000-0005-0000-0000-000059730000}"/>
    <cellStyle name="Normal 3 3 2 2 3 5 3" xfId="29525" xr:uid="{00000000-0005-0000-0000-00005A730000}"/>
    <cellStyle name="Normal 3 3 2 2 3 6" xfId="29526" xr:uid="{00000000-0005-0000-0000-00005B730000}"/>
    <cellStyle name="Normal 3 3 2 2 3 6 2" xfId="29527" xr:uid="{00000000-0005-0000-0000-00005C730000}"/>
    <cellStyle name="Normal 3 3 2 2 3 6 3" xfId="29528" xr:uid="{00000000-0005-0000-0000-00005D730000}"/>
    <cellStyle name="Normal 3 3 2 2 3 7" xfId="29529" xr:uid="{00000000-0005-0000-0000-00005E730000}"/>
    <cellStyle name="Normal 3 3 2 2 3 8" xfId="29530" xr:uid="{00000000-0005-0000-0000-00005F730000}"/>
    <cellStyle name="Normal 3 3 2 2 4" xfId="29531" xr:uid="{00000000-0005-0000-0000-000060730000}"/>
    <cellStyle name="Normal 3 3 2 2 4 2" xfId="29532" xr:uid="{00000000-0005-0000-0000-000061730000}"/>
    <cellStyle name="Normal 3 3 2 2 4 2 2" xfId="29533" xr:uid="{00000000-0005-0000-0000-000062730000}"/>
    <cellStyle name="Normal 3 3 2 2 4 2 2 2" xfId="29534" xr:uid="{00000000-0005-0000-0000-000063730000}"/>
    <cellStyle name="Normal 3 3 2 2 4 2 2 3" xfId="29535" xr:uid="{00000000-0005-0000-0000-000064730000}"/>
    <cellStyle name="Normal 3 3 2 2 4 2 3" xfId="29536" xr:uid="{00000000-0005-0000-0000-000065730000}"/>
    <cellStyle name="Normal 3 3 2 2 4 2 3 2" xfId="29537" xr:uid="{00000000-0005-0000-0000-000066730000}"/>
    <cellStyle name="Normal 3 3 2 2 4 2 3 3" xfId="29538" xr:uid="{00000000-0005-0000-0000-000067730000}"/>
    <cellStyle name="Normal 3 3 2 2 4 2 4" xfId="29539" xr:uid="{00000000-0005-0000-0000-000068730000}"/>
    <cellStyle name="Normal 3 3 2 2 4 2 4 2" xfId="29540" xr:uid="{00000000-0005-0000-0000-000069730000}"/>
    <cellStyle name="Normal 3 3 2 2 4 2 4 3" xfId="29541" xr:uid="{00000000-0005-0000-0000-00006A730000}"/>
    <cellStyle name="Normal 3 3 2 2 4 2 5" xfId="29542" xr:uid="{00000000-0005-0000-0000-00006B730000}"/>
    <cellStyle name="Normal 3 3 2 2 4 2 5 2" xfId="29543" xr:uid="{00000000-0005-0000-0000-00006C730000}"/>
    <cellStyle name="Normal 3 3 2 2 4 2 5 3" xfId="29544" xr:uid="{00000000-0005-0000-0000-00006D730000}"/>
    <cellStyle name="Normal 3 3 2 2 4 2 6" xfId="29545" xr:uid="{00000000-0005-0000-0000-00006E730000}"/>
    <cellStyle name="Normal 3 3 2 2 4 2 7" xfId="29546" xr:uid="{00000000-0005-0000-0000-00006F730000}"/>
    <cellStyle name="Normal 3 3 2 2 4 3" xfId="29547" xr:uid="{00000000-0005-0000-0000-000070730000}"/>
    <cellStyle name="Normal 3 3 2 2 4 3 2" xfId="29548" xr:uid="{00000000-0005-0000-0000-000071730000}"/>
    <cellStyle name="Normal 3 3 2 2 4 3 3" xfId="29549" xr:uid="{00000000-0005-0000-0000-000072730000}"/>
    <cellStyle name="Normal 3 3 2 2 4 4" xfId="29550" xr:uid="{00000000-0005-0000-0000-000073730000}"/>
    <cellStyle name="Normal 3 3 2 2 4 4 2" xfId="29551" xr:uid="{00000000-0005-0000-0000-000074730000}"/>
    <cellStyle name="Normal 3 3 2 2 4 4 3" xfId="29552" xr:uid="{00000000-0005-0000-0000-000075730000}"/>
    <cellStyle name="Normal 3 3 2 2 4 5" xfId="29553" xr:uid="{00000000-0005-0000-0000-000076730000}"/>
    <cellStyle name="Normal 3 3 2 2 4 5 2" xfId="29554" xr:uid="{00000000-0005-0000-0000-000077730000}"/>
    <cellStyle name="Normal 3 3 2 2 4 5 3" xfId="29555" xr:uid="{00000000-0005-0000-0000-000078730000}"/>
    <cellStyle name="Normal 3 3 2 2 4 6" xfId="29556" xr:uid="{00000000-0005-0000-0000-000079730000}"/>
    <cellStyle name="Normal 3 3 2 2 4 6 2" xfId="29557" xr:uid="{00000000-0005-0000-0000-00007A730000}"/>
    <cellStyle name="Normal 3 3 2 2 4 6 3" xfId="29558" xr:uid="{00000000-0005-0000-0000-00007B730000}"/>
    <cellStyle name="Normal 3 3 2 2 4 7" xfId="29559" xr:uid="{00000000-0005-0000-0000-00007C730000}"/>
    <cellStyle name="Normal 3 3 2 2 4 8" xfId="29560" xr:uid="{00000000-0005-0000-0000-00007D730000}"/>
    <cellStyle name="Normal 3 3 2 2 5" xfId="29561" xr:uid="{00000000-0005-0000-0000-00007E730000}"/>
    <cellStyle name="Normal 3 3 2 2 5 2" xfId="29562" xr:uid="{00000000-0005-0000-0000-00007F730000}"/>
    <cellStyle name="Normal 3 3 2 2 5 2 2" xfId="29563" xr:uid="{00000000-0005-0000-0000-000080730000}"/>
    <cellStyle name="Normal 3 3 2 2 5 2 3" xfId="29564" xr:uid="{00000000-0005-0000-0000-000081730000}"/>
    <cellStyle name="Normal 3 3 2 2 5 3" xfId="29565" xr:uid="{00000000-0005-0000-0000-000082730000}"/>
    <cellStyle name="Normal 3 3 2 2 5 3 2" xfId="29566" xr:uid="{00000000-0005-0000-0000-000083730000}"/>
    <cellStyle name="Normal 3 3 2 2 5 3 3" xfId="29567" xr:uid="{00000000-0005-0000-0000-000084730000}"/>
    <cellStyle name="Normal 3 3 2 2 5 4" xfId="29568" xr:uid="{00000000-0005-0000-0000-000085730000}"/>
    <cellStyle name="Normal 3 3 2 2 5 4 2" xfId="29569" xr:uid="{00000000-0005-0000-0000-000086730000}"/>
    <cellStyle name="Normal 3 3 2 2 5 4 3" xfId="29570" xr:uid="{00000000-0005-0000-0000-000087730000}"/>
    <cellStyle name="Normal 3 3 2 2 5 5" xfId="29571" xr:uid="{00000000-0005-0000-0000-000088730000}"/>
    <cellStyle name="Normal 3 3 2 2 5 5 2" xfId="29572" xr:uid="{00000000-0005-0000-0000-000089730000}"/>
    <cellStyle name="Normal 3 3 2 2 5 5 3" xfId="29573" xr:uid="{00000000-0005-0000-0000-00008A730000}"/>
    <cellStyle name="Normal 3 3 2 2 5 6" xfId="29574" xr:uid="{00000000-0005-0000-0000-00008B730000}"/>
    <cellStyle name="Normal 3 3 2 2 5 7" xfId="29575" xr:uid="{00000000-0005-0000-0000-00008C730000}"/>
    <cellStyle name="Normal 3 3 2 2 6" xfId="29576" xr:uid="{00000000-0005-0000-0000-00008D730000}"/>
    <cellStyle name="Normal 3 3 2 2 6 2" xfId="29577" xr:uid="{00000000-0005-0000-0000-00008E730000}"/>
    <cellStyle name="Normal 3 3 2 2 6 2 2" xfId="29578" xr:uid="{00000000-0005-0000-0000-00008F730000}"/>
    <cellStyle name="Normal 3 3 2 2 6 2 3" xfId="29579" xr:uid="{00000000-0005-0000-0000-000090730000}"/>
    <cellStyle name="Normal 3 3 2 2 6 3" xfId="29580" xr:uid="{00000000-0005-0000-0000-000091730000}"/>
    <cellStyle name="Normal 3 3 2 2 6 3 2" xfId="29581" xr:uid="{00000000-0005-0000-0000-000092730000}"/>
    <cellStyle name="Normal 3 3 2 2 6 3 3" xfId="29582" xr:uid="{00000000-0005-0000-0000-000093730000}"/>
    <cellStyle name="Normal 3 3 2 2 6 4" xfId="29583" xr:uid="{00000000-0005-0000-0000-000094730000}"/>
    <cellStyle name="Normal 3 3 2 2 6 4 2" xfId="29584" xr:uid="{00000000-0005-0000-0000-000095730000}"/>
    <cellStyle name="Normal 3 3 2 2 6 4 3" xfId="29585" xr:uid="{00000000-0005-0000-0000-000096730000}"/>
    <cellStyle name="Normal 3 3 2 2 6 5" xfId="29586" xr:uid="{00000000-0005-0000-0000-000097730000}"/>
    <cellStyle name="Normal 3 3 2 2 6 5 2" xfId="29587" xr:uid="{00000000-0005-0000-0000-000098730000}"/>
    <cellStyle name="Normal 3 3 2 2 6 5 3" xfId="29588" xr:uid="{00000000-0005-0000-0000-000099730000}"/>
    <cellStyle name="Normal 3 3 2 2 6 6" xfId="29589" xr:uid="{00000000-0005-0000-0000-00009A730000}"/>
    <cellStyle name="Normal 3 3 2 2 6 7" xfId="29590" xr:uid="{00000000-0005-0000-0000-00009B730000}"/>
    <cellStyle name="Normal 3 3 2 2 7" xfId="29591" xr:uid="{00000000-0005-0000-0000-00009C730000}"/>
    <cellStyle name="Normal 3 3 2 2 7 2" xfId="29592" xr:uid="{00000000-0005-0000-0000-00009D730000}"/>
    <cellStyle name="Normal 3 3 2 2 7 2 2" xfId="29593" xr:uid="{00000000-0005-0000-0000-00009E730000}"/>
    <cellStyle name="Normal 3 3 2 2 7 2 3" xfId="29594" xr:uid="{00000000-0005-0000-0000-00009F730000}"/>
    <cellStyle name="Normal 3 3 2 2 7 3" xfId="29595" xr:uid="{00000000-0005-0000-0000-0000A0730000}"/>
    <cellStyle name="Normal 3 3 2 2 7 3 2" xfId="29596" xr:uid="{00000000-0005-0000-0000-0000A1730000}"/>
    <cellStyle name="Normal 3 3 2 2 7 3 3" xfId="29597" xr:uid="{00000000-0005-0000-0000-0000A2730000}"/>
    <cellStyle name="Normal 3 3 2 2 7 4" xfId="29598" xr:uid="{00000000-0005-0000-0000-0000A3730000}"/>
    <cellStyle name="Normal 3 3 2 2 7 4 2" xfId="29599" xr:uid="{00000000-0005-0000-0000-0000A4730000}"/>
    <cellStyle name="Normal 3 3 2 2 7 4 3" xfId="29600" xr:uid="{00000000-0005-0000-0000-0000A5730000}"/>
    <cellStyle name="Normal 3 3 2 2 7 5" xfId="29601" xr:uid="{00000000-0005-0000-0000-0000A6730000}"/>
    <cellStyle name="Normal 3 3 2 2 7 5 2" xfId="29602" xr:uid="{00000000-0005-0000-0000-0000A7730000}"/>
    <cellStyle name="Normal 3 3 2 2 7 5 3" xfId="29603" xr:uid="{00000000-0005-0000-0000-0000A8730000}"/>
    <cellStyle name="Normal 3 3 2 2 7 6" xfId="29604" xr:uid="{00000000-0005-0000-0000-0000A9730000}"/>
    <cellStyle name="Normal 3 3 2 2 7 7" xfId="29605" xr:uid="{00000000-0005-0000-0000-0000AA730000}"/>
    <cellStyle name="Normal 3 3 2 2 8" xfId="29606" xr:uid="{00000000-0005-0000-0000-0000AB730000}"/>
    <cellStyle name="Normal 3 3 2 2 8 2" xfId="29607" xr:uid="{00000000-0005-0000-0000-0000AC730000}"/>
    <cellStyle name="Normal 3 3 2 2 8 2 2" xfId="29608" xr:uid="{00000000-0005-0000-0000-0000AD730000}"/>
    <cellStyle name="Normal 3 3 2 2 8 2 3" xfId="29609" xr:uid="{00000000-0005-0000-0000-0000AE730000}"/>
    <cellStyle name="Normal 3 3 2 2 8 3" xfId="29610" xr:uid="{00000000-0005-0000-0000-0000AF730000}"/>
    <cellStyle name="Normal 3 3 2 2 8 3 2" xfId="29611" xr:uid="{00000000-0005-0000-0000-0000B0730000}"/>
    <cellStyle name="Normal 3 3 2 2 8 3 3" xfId="29612" xr:uid="{00000000-0005-0000-0000-0000B1730000}"/>
    <cellStyle name="Normal 3 3 2 2 8 4" xfId="29613" xr:uid="{00000000-0005-0000-0000-0000B2730000}"/>
    <cellStyle name="Normal 3 3 2 2 8 4 2" xfId="29614" xr:uid="{00000000-0005-0000-0000-0000B3730000}"/>
    <cellStyle name="Normal 3 3 2 2 8 4 3" xfId="29615" xr:uid="{00000000-0005-0000-0000-0000B4730000}"/>
    <cellStyle name="Normal 3 3 2 2 8 5" xfId="29616" xr:uid="{00000000-0005-0000-0000-0000B5730000}"/>
    <cellStyle name="Normal 3 3 2 2 8 5 2" xfId="29617" xr:uid="{00000000-0005-0000-0000-0000B6730000}"/>
    <cellStyle name="Normal 3 3 2 2 8 5 3" xfId="29618" xr:uid="{00000000-0005-0000-0000-0000B7730000}"/>
    <cellStyle name="Normal 3 3 2 2 8 6" xfId="29619" xr:uid="{00000000-0005-0000-0000-0000B8730000}"/>
    <cellStyle name="Normal 3 3 2 2 8 7" xfId="29620" xr:uid="{00000000-0005-0000-0000-0000B9730000}"/>
    <cellStyle name="Normal 3 3 2 2 9" xfId="29621" xr:uid="{00000000-0005-0000-0000-0000BA730000}"/>
    <cellStyle name="Normal 3 3 2 2 9 2" xfId="29622" xr:uid="{00000000-0005-0000-0000-0000BB730000}"/>
    <cellStyle name="Normal 3 3 2 2 9 3" xfId="29623" xr:uid="{00000000-0005-0000-0000-0000BC730000}"/>
    <cellStyle name="Normal 3 3 2 3" xfId="29624" xr:uid="{00000000-0005-0000-0000-0000BD730000}"/>
    <cellStyle name="Normal 3 3 2 3 10" xfId="29625" xr:uid="{00000000-0005-0000-0000-0000BE730000}"/>
    <cellStyle name="Normal 3 3 2 3 11" xfId="29626" xr:uid="{00000000-0005-0000-0000-0000BF730000}"/>
    <cellStyle name="Normal 3 3 2 3 2" xfId="29627" xr:uid="{00000000-0005-0000-0000-0000C0730000}"/>
    <cellStyle name="Normal 3 3 2 3 2 2" xfId="29628" xr:uid="{00000000-0005-0000-0000-0000C1730000}"/>
    <cellStyle name="Normal 3 3 2 3 2 2 2" xfId="29629" xr:uid="{00000000-0005-0000-0000-0000C2730000}"/>
    <cellStyle name="Normal 3 3 2 3 2 2 2 2" xfId="29630" xr:uid="{00000000-0005-0000-0000-0000C3730000}"/>
    <cellStyle name="Normal 3 3 2 3 2 2 2 3" xfId="29631" xr:uid="{00000000-0005-0000-0000-0000C4730000}"/>
    <cellStyle name="Normal 3 3 2 3 2 2 3" xfId="29632" xr:uid="{00000000-0005-0000-0000-0000C5730000}"/>
    <cellStyle name="Normal 3 3 2 3 2 2 3 2" xfId="29633" xr:uid="{00000000-0005-0000-0000-0000C6730000}"/>
    <cellStyle name="Normal 3 3 2 3 2 2 3 3" xfId="29634" xr:uid="{00000000-0005-0000-0000-0000C7730000}"/>
    <cellStyle name="Normal 3 3 2 3 2 2 4" xfId="29635" xr:uid="{00000000-0005-0000-0000-0000C8730000}"/>
    <cellStyle name="Normal 3 3 2 3 2 2 4 2" xfId="29636" xr:uid="{00000000-0005-0000-0000-0000C9730000}"/>
    <cellStyle name="Normal 3 3 2 3 2 2 4 3" xfId="29637" xr:uid="{00000000-0005-0000-0000-0000CA730000}"/>
    <cellStyle name="Normal 3 3 2 3 2 2 5" xfId="29638" xr:uid="{00000000-0005-0000-0000-0000CB730000}"/>
    <cellStyle name="Normal 3 3 2 3 2 2 5 2" xfId="29639" xr:uid="{00000000-0005-0000-0000-0000CC730000}"/>
    <cellStyle name="Normal 3 3 2 3 2 2 5 3" xfId="29640" xr:uid="{00000000-0005-0000-0000-0000CD730000}"/>
    <cellStyle name="Normal 3 3 2 3 2 2 6" xfId="29641" xr:uid="{00000000-0005-0000-0000-0000CE730000}"/>
    <cellStyle name="Normal 3 3 2 3 2 2 7" xfId="29642" xr:uid="{00000000-0005-0000-0000-0000CF730000}"/>
    <cellStyle name="Normal 3 3 2 3 2 3" xfId="29643" xr:uid="{00000000-0005-0000-0000-0000D0730000}"/>
    <cellStyle name="Normal 3 3 2 3 2 3 2" xfId="29644" xr:uid="{00000000-0005-0000-0000-0000D1730000}"/>
    <cellStyle name="Normal 3 3 2 3 2 3 3" xfId="29645" xr:uid="{00000000-0005-0000-0000-0000D2730000}"/>
    <cellStyle name="Normal 3 3 2 3 2 4" xfId="29646" xr:uid="{00000000-0005-0000-0000-0000D3730000}"/>
    <cellStyle name="Normal 3 3 2 3 2 4 2" xfId="29647" xr:uid="{00000000-0005-0000-0000-0000D4730000}"/>
    <cellStyle name="Normal 3 3 2 3 2 4 3" xfId="29648" xr:uid="{00000000-0005-0000-0000-0000D5730000}"/>
    <cellStyle name="Normal 3 3 2 3 2 5" xfId="29649" xr:uid="{00000000-0005-0000-0000-0000D6730000}"/>
    <cellStyle name="Normal 3 3 2 3 2 5 2" xfId="29650" xr:uid="{00000000-0005-0000-0000-0000D7730000}"/>
    <cellStyle name="Normal 3 3 2 3 2 5 3" xfId="29651" xr:uid="{00000000-0005-0000-0000-0000D8730000}"/>
    <cellStyle name="Normal 3 3 2 3 2 6" xfId="29652" xr:uid="{00000000-0005-0000-0000-0000D9730000}"/>
    <cellStyle name="Normal 3 3 2 3 2 6 2" xfId="29653" xr:uid="{00000000-0005-0000-0000-0000DA730000}"/>
    <cellStyle name="Normal 3 3 2 3 2 6 3" xfId="29654" xr:uid="{00000000-0005-0000-0000-0000DB730000}"/>
    <cellStyle name="Normal 3 3 2 3 2 7" xfId="29655" xr:uid="{00000000-0005-0000-0000-0000DC730000}"/>
    <cellStyle name="Normal 3 3 2 3 2 8" xfId="29656" xr:uid="{00000000-0005-0000-0000-0000DD730000}"/>
    <cellStyle name="Normal 3 3 2 3 3" xfId="29657" xr:uid="{00000000-0005-0000-0000-0000DE730000}"/>
    <cellStyle name="Normal 3 3 2 3 3 2" xfId="29658" xr:uid="{00000000-0005-0000-0000-0000DF730000}"/>
    <cellStyle name="Normal 3 3 2 3 3 2 2" xfId="29659" xr:uid="{00000000-0005-0000-0000-0000E0730000}"/>
    <cellStyle name="Normal 3 3 2 3 3 2 3" xfId="29660" xr:uid="{00000000-0005-0000-0000-0000E1730000}"/>
    <cellStyle name="Normal 3 3 2 3 3 3" xfId="29661" xr:uid="{00000000-0005-0000-0000-0000E2730000}"/>
    <cellStyle name="Normal 3 3 2 3 3 3 2" xfId="29662" xr:uid="{00000000-0005-0000-0000-0000E3730000}"/>
    <cellStyle name="Normal 3 3 2 3 3 3 3" xfId="29663" xr:uid="{00000000-0005-0000-0000-0000E4730000}"/>
    <cellStyle name="Normal 3 3 2 3 3 4" xfId="29664" xr:uid="{00000000-0005-0000-0000-0000E5730000}"/>
    <cellStyle name="Normal 3 3 2 3 3 4 2" xfId="29665" xr:uid="{00000000-0005-0000-0000-0000E6730000}"/>
    <cellStyle name="Normal 3 3 2 3 3 4 3" xfId="29666" xr:uid="{00000000-0005-0000-0000-0000E7730000}"/>
    <cellStyle name="Normal 3 3 2 3 3 5" xfId="29667" xr:uid="{00000000-0005-0000-0000-0000E8730000}"/>
    <cellStyle name="Normal 3 3 2 3 3 5 2" xfId="29668" xr:uid="{00000000-0005-0000-0000-0000E9730000}"/>
    <cellStyle name="Normal 3 3 2 3 3 5 3" xfId="29669" xr:uid="{00000000-0005-0000-0000-0000EA730000}"/>
    <cellStyle name="Normal 3 3 2 3 3 6" xfId="29670" xr:uid="{00000000-0005-0000-0000-0000EB730000}"/>
    <cellStyle name="Normal 3 3 2 3 3 7" xfId="29671" xr:uid="{00000000-0005-0000-0000-0000EC730000}"/>
    <cellStyle name="Normal 3 3 2 3 4" xfId="29672" xr:uid="{00000000-0005-0000-0000-0000ED730000}"/>
    <cellStyle name="Normal 3 3 2 3 4 2" xfId="29673" xr:uid="{00000000-0005-0000-0000-0000EE730000}"/>
    <cellStyle name="Normal 3 3 2 3 4 2 2" xfId="29674" xr:uid="{00000000-0005-0000-0000-0000EF730000}"/>
    <cellStyle name="Normal 3 3 2 3 4 2 3" xfId="29675" xr:uid="{00000000-0005-0000-0000-0000F0730000}"/>
    <cellStyle name="Normal 3 3 2 3 4 3" xfId="29676" xr:uid="{00000000-0005-0000-0000-0000F1730000}"/>
    <cellStyle name="Normal 3 3 2 3 4 3 2" xfId="29677" xr:uid="{00000000-0005-0000-0000-0000F2730000}"/>
    <cellStyle name="Normal 3 3 2 3 4 3 3" xfId="29678" xr:uid="{00000000-0005-0000-0000-0000F3730000}"/>
    <cellStyle name="Normal 3 3 2 3 4 4" xfId="29679" xr:uid="{00000000-0005-0000-0000-0000F4730000}"/>
    <cellStyle name="Normal 3 3 2 3 4 4 2" xfId="29680" xr:uid="{00000000-0005-0000-0000-0000F5730000}"/>
    <cellStyle name="Normal 3 3 2 3 4 4 3" xfId="29681" xr:uid="{00000000-0005-0000-0000-0000F6730000}"/>
    <cellStyle name="Normal 3 3 2 3 4 5" xfId="29682" xr:uid="{00000000-0005-0000-0000-0000F7730000}"/>
    <cellStyle name="Normal 3 3 2 3 4 5 2" xfId="29683" xr:uid="{00000000-0005-0000-0000-0000F8730000}"/>
    <cellStyle name="Normal 3 3 2 3 4 5 3" xfId="29684" xr:uid="{00000000-0005-0000-0000-0000F9730000}"/>
    <cellStyle name="Normal 3 3 2 3 4 6" xfId="29685" xr:uid="{00000000-0005-0000-0000-0000FA730000}"/>
    <cellStyle name="Normal 3 3 2 3 4 7" xfId="29686" xr:uid="{00000000-0005-0000-0000-0000FB730000}"/>
    <cellStyle name="Normal 3 3 2 3 5" xfId="29687" xr:uid="{00000000-0005-0000-0000-0000FC730000}"/>
    <cellStyle name="Normal 3 3 2 3 5 2" xfId="29688" xr:uid="{00000000-0005-0000-0000-0000FD730000}"/>
    <cellStyle name="Normal 3 3 2 3 5 2 2" xfId="29689" xr:uid="{00000000-0005-0000-0000-0000FE730000}"/>
    <cellStyle name="Normal 3 3 2 3 5 2 3" xfId="29690" xr:uid="{00000000-0005-0000-0000-0000FF730000}"/>
    <cellStyle name="Normal 3 3 2 3 5 3" xfId="29691" xr:uid="{00000000-0005-0000-0000-000000740000}"/>
    <cellStyle name="Normal 3 3 2 3 5 3 2" xfId="29692" xr:uid="{00000000-0005-0000-0000-000001740000}"/>
    <cellStyle name="Normal 3 3 2 3 5 3 3" xfId="29693" xr:uid="{00000000-0005-0000-0000-000002740000}"/>
    <cellStyle name="Normal 3 3 2 3 5 4" xfId="29694" xr:uid="{00000000-0005-0000-0000-000003740000}"/>
    <cellStyle name="Normal 3 3 2 3 5 4 2" xfId="29695" xr:uid="{00000000-0005-0000-0000-000004740000}"/>
    <cellStyle name="Normal 3 3 2 3 5 4 3" xfId="29696" xr:uid="{00000000-0005-0000-0000-000005740000}"/>
    <cellStyle name="Normal 3 3 2 3 5 5" xfId="29697" xr:uid="{00000000-0005-0000-0000-000006740000}"/>
    <cellStyle name="Normal 3 3 2 3 5 5 2" xfId="29698" xr:uid="{00000000-0005-0000-0000-000007740000}"/>
    <cellStyle name="Normal 3 3 2 3 5 5 3" xfId="29699" xr:uid="{00000000-0005-0000-0000-000008740000}"/>
    <cellStyle name="Normal 3 3 2 3 5 6" xfId="29700" xr:uid="{00000000-0005-0000-0000-000009740000}"/>
    <cellStyle name="Normal 3 3 2 3 5 7" xfId="29701" xr:uid="{00000000-0005-0000-0000-00000A740000}"/>
    <cellStyle name="Normal 3 3 2 3 6" xfId="29702" xr:uid="{00000000-0005-0000-0000-00000B740000}"/>
    <cellStyle name="Normal 3 3 2 3 6 2" xfId="29703" xr:uid="{00000000-0005-0000-0000-00000C740000}"/>
    <cellStyle name="Normal 3 3 2 3 6 3" xfId="29704" xr:uid="{00000000-0005-0000-0000-00000D740000}"/>
    <cellStyle name="Normal 3 3 2 3 7" xfId="29705" xr:uid="{00000000-0005-0000-0000-00000E740000}"/>
    <cellStyle name="Normal 3 3 2 3 7 2" xfId="29706" xr:uid="{00000000-0005-0000-0000-00000F740000}"/>
    <cellStyle name="Normal 3 3 2 3 7 3" xfId="29707" xr:uid="{00000000-0005-0000-0000-000010740000}"/>
    <cellStyle name="Normal 3 3 2 3 8" xfId="29708" xr:uid="{00000000-0005-0000-0000-000011740000}"/>
    <cellStyle name="Normal 3 3 2 3 8 2" xfId="29709" xr:uid="{00000000-0005-0000-0000-000012740000}"/>
    <cellStyle name="Normal 3 3 2 3 8 3" xfId="29710" xr:uid="{00000000-0005-0000-0000-000013740000}"/>
    <cellStyle name="Normal 3 3 2 3 9" xfId="29711" xr:uid="{00000000-0005-0000-0000-000014740000}"/>
    <cellStyle name="Normal 3 3 2 3 9 2" xfId="29712" xr:uid="{00000000-0005-0000-0000-000015740000}"/>
    <cellStyle name="Normal 3 3 2 3 9 3" xfId="29713" xr:uid="{00000000-0005-0000-0000-000016740000}"/>
    <cellStyle name="Normal 3 3 2 4" xfId="29714" xr:uid="{00000000-0005-0000-0000-000017740000}"/>
    <cellStyle name="Normal 3 3 2 4 2" xfId="29715" xr:uid="{00000000-0005-0000-0000-000018740000}"/>
    <cellStyle name="Normal 3 3 2 4 2 2" xfId="29716" xr:uid="{00000000-0005-0000-0000-000019740000}"/>
    <cellStyle name="Normal 3 3 2 4 2 2 2" xfId="29717" xr:uid="{00000000-0005-0000-0000-00001A740000}"/>
    <cellStyle name="Normal 3 3 2 4 2 2 3" xfId="29718" xr:uid="{00000000-0005-0000-0000-00001B740000}"/>
    <cellStyle name="Normal 3 3 2 4 2 3" xfId="29719" xr:uid="{00000000-0005-0000-0000-00001C740000}"/>
    <cellStyle name="Normal 3 3 2 4 2 3 2" xfId="29720" xr:uid="{00000000-0005-0000-0000-00001D740000}"/>
    <cellStyle name="Normal 3 3 2 4 2 3 3" xfId="29721" xr:uid="{00000000-0005-0000-0000-00001E740000}"/>
    <cellStyle name="Normal 3 3 2 4 2 4" xfId="29722" xr:uid="{00000000-0005-0000-0000-00001F740000}"/>
    <cellStyle name="Normal 3 3 2 4 2 4 2" xfId="29723" xr:uid="{00000000-0005-0000-0000-000020740000}"/>
    <cellStyle name="Normal 3 3 2 4 2 4 3" xfId="29724" xr:uid="{00000000-0005-0000-0000-000021740000}"/>
    <cellStyle name="Normal 3 3 2 4 2 5" xfId="29725" xr:uid="{00000000-0005-0000-0000-000022740000}"/>
    <cellStyle name="Normal 3 3 2 4 2 5 2" xfId="29726" xr:uid="{00000000-0005-0000-0000-000023740000}"/>
    <cellStyle name="Normal 3 3 2 4 2 5 3" xfId="29727" xr:uid="{00000000-0005-0000-0000-000024740000}"/>
    <cellStyle name="Normal 3 3 2 4 2 6" xfId="29728" xr:uid="{00000000-0005-0000-0000-000025740000}"/>
    <cellStyle name="Normal 3 3 2 4 2 7" xfId="29729" xr:uid="{00000000-0005-0000-0000-000026740000}"/>
    <cellStyle name="Normal 3 3 2 4 3" xfId="29730" xr:uid="{00000000-0005-0000-0000-000027740000}"/>
    <cellStyle name="Normal 3 3 2 4 3 2" xfId="29731" xr:uid="{00000000-0005-0000-0000-000028740000}"/>
    <cellStyle name="Normal 3 3 2 4 3 3" xfId="29732" xr:uid="{00000000-0005-0000-0000-000029740000}"/>
    <cellStyle name="Normal 3 3 2 4 4" xfId="29733" xr:uid="{00000000-0005-0000-0000-00002A740000}"/>
    <cellStyle name="Normal 3 3 2 4 4 2" xfId="29734" xr:uid="{00000000-0005-0000-0000-00002B740000}"/>
    <cellStyle name="Normal 3 3 2 4 4 3" xfId="29735" xr:uid="{00000000-0005-0000-0000-00002C740000}"/>
    <cellStyle name="Normal 3 3 2 4 5" xfId="29736" xr:uid="{00000000-0005-0000-0000-00002D740000}"/>
    <cellStyle name="Normal 3 3 2 4 5 2" xfId="29737" xr:uid="{00000000-0005-0000-0000-00002E740000}"/>
    <cellStyle name="Normal 3 3 2 4 5 3" xfId="29738" xr:uid="{00000000-0005-0000-0000-00002F740000}"/>
    <cellStyle name="Normal 3 3 2 4 6" xfId="29739" xr:uid="{00000000-0005-0000-0000-000030740000}"/>
    <cellStyle name="Normal 3 3 2 4 6 2" xfId="29740" xr:uid="{00000000-0005-0000-0000-000031740000}"/>
    <cellStyle name="Normal 3 3 2 4 6 3" xfId="29741" xr:uid="{00000000-0005-0000-0000-000032740000}"/>
    <cellStyle name="Normal 3 3 2 4 7" xfId="29742" xr:uid="{00000000-0005-0000-0000-000033740000}"/>
    <cellStyle name="Normal 3 3 2 4 8" xfId="29743" xr:uid="{00000000-0005-0000-0000-000034740000}"/>
    <cellStyle name="Normal 3 3 2 5" xfId="29744" xr:uid="{00000000-0005-0000-0000-000035740000}"/>
    <cellStyle name="Normal 3 3 2 5 2" xfId="29745" xr:uid="{00000000-0005-0000-0000-000036740000}"/>
    <cellStyle name="Normal 3 3 2 5 2 2" xfId="29746" xr:uid="{00000000-0005-0000-0000-000037740000}"/>
    <cellStyle name="Normal 3 3 2 5 2 2 2" xfId="29747" xr:uid="{00000000-0005-0000-0000-000038740000}"/>
    <cellStyle name="Normal 3 3 2 5 2 2 3" xfId="29748" xr:uid="{00000000-0005-0000-0000-000039740000}"/>
    <cellStyle name="Normal 3 3 2 5 2 3" xfId="29749" xr:uid="{00000000-0005-0000-0000-00003A740000}"/>
    <cellStyle name="Normal 3 3 2 5 2 3 2" xfId="29750" xr:uid="{00000000-0005-0000-0000-00003B740000}"/>
    <cellStyle name="Normal 3 3 2 5 2 3 3" xfId="29751" xr:uid="{00000000-0005-0000-0000-00003C740000}"/>
    <cellStyle name="Normal 3 3 2 5 2 4" xfId="29752" xr:uid="{00000000-0005-0000-0000-00003D740000}"/>
    <cellStyle name="Normal 3 3 2 5 2 4 2" xfId="29753" xr:uid="{00000000-0005-0000-0000-00003E740000}"/>
    <cellStyle name="Normal 3 3 2 5 2 4 3" xfId="29754" xr:uid="{00000000-0005-0000-0000-00003F740000}"/>
    <cellStyle name="Normal 3 3 2 5 2 5" xfId="29755" xr:uid="{00000000-0005-0000-0000-000040740000}"/>
    <cellStyle name="Normal 3 3 2 5 2 5 2" xfId="29756" xr:uid="{00000000-0005-0000-0000-000041740000}"/>
    <cellStyle name="Normal 3 3 2 5 2 5 3" xfId="29757" xr:uid="{00000000-0005-0000-0000-000042740000}"/>
    <cellStyle name="Normal 3 3 2 5 2 6" xfId="29758" xr:uid="{00000000-0005-0000-0000-000043740000}"/>
    <cellStyle name="Normal 3 3 2 5 2 7" xfId="29759" xr:uid="{00000000-0005-0000-0000-000044740000}"/>
    <cellStyle name="Normal 3 3 2 5 3" xfId="29760" xr:uid="{00000000-0005-0000-0000-000045740000}"/>
    <cellStyle name="Normal 3 3 2 5 3 2" xfId="29761" xr:uid="{00000000-0005-0000-0000-000046740000}"/>
    <cellStyle name="Normal 3 3 2 5 3 3" xfId="29762" xr:uid="{00000000-0005-0000-0000-000047740000}"/>
    <cellStyle name="Normal 3 3 2 5 4" xfId="29763" xr:uid="{00000000-0005-0000-0000-000048740000}"/>
    <cellStyle name="Normal 3 3 2 5 4 2" xfId="29764" xr:uid="{00000000-0005-0000-0000-000049740000}"/>
    <cellStyle name="Normal 3 3 2 5 4 3" xfId="29765" xr:uid="{00000000-0005-0000-0000-00004A740000}"/>
    <cellStyle name="Normal 3 3 2 5 5" xfId="29766" xr:uid="{00000000-0005-0000-0000-00004B740000}"/>
    <cellStyle name="Normal 3 3 2 5 5 2" xfId="29767" xr:uid="{00000000-0005-0000-0000-00004C740000}"/>
    <cellStyle name="Normal 3 3 2 5 5 3" xfId="29768" xr:uid="{00000000-0005-0000-0000-00004D740000}"/>
    <cellStyle name="Normal 3 3 2 5 6" xfId="29769" xr:uid="{00000000-0005-0000-0000-00004E740000}"/>
    <cellStyle name="Normal 3 3 2 5 6 2" xfId="29770" xr:uid="{00000000-0005-0000-0000-00004F740000}"/>
    <cellStyle name="Normal 3 3 2 5 6 3" xfId="29771" xr:uid="{00000000-0005-0000-0000-000050740000}"/>
    <cellStyle name="Normal 3 3 2 5 7" xfId="29772" xr:uid="{00000000-0005-0000-0000-000051740000}"/>
    <cellStyle name="Normal 3 3 2 5 8" xfId="29773" xr:uid="{00000000-0005-0000-0000-000052740000}"/>
    <cellStyle name="Normal 3 3 2 6" xfId="29774" xr:uid="{00000000-0005-0000-0000-000053740000}"/>
    <cellStyle name="Normal 3 3 2 6 2" xfId="29775" xr:uid="{00000000-0005-0000-0000-000054740000}"/>
    <cellStyle name="Normal 3 3 2 6 2 2" xfId="29776" xr:uid="{00000000-0005-0000-0000-000055740000}"/>
    <cellStyle name="Normal 3 3 2 6 2 3" xfId="29777" xr:uid="{00000000-0005-0000-0000-000056740000}"/>
    <cellStyle name="Normal 3 3 2 6 3" xfId="29778" xr:uid="{00000000-0005-0000-0000-000057740000}"/>
    <cellStyle name="Normal 3 3 2 6 3 2" xfId="29779" xr:uid="{00000000-0005-0000-0000-000058740000}"/>
    <cellStyle name="Normal 3 3 2 6 3 3" xfId="29780" xr:uid="{00000000-0005-0000-0000-000059740000}"/>
    <cellStyle name="Normal 3 3 2 6 4" xfId="29781" xr:uid="{00000000-0005-0000-0000-00005A740000}"/>
    <cellStyle name="Normal 3 3 2 6 4 2" xfId="29782" xr:uid="{00000000-0005-0000-0000-00005B740000}"/>
    <cellStyle name="Normal 3 3 2 6 4 3" xfId="29783" xr:uid="{00000000-0005-0000-0000-00005C740000}"/>
    <cellStyle name="Normal 3 3 2 6 5" xfId="29784" xr:uid="{00000000-0005-0000-0000-00005D740000}"/>
    <cellStyle name="Normal 3 3 2 6 5 2" xfId="29785" xr:uid="{00000000-0005-0000-0000-00005E740000}"/>
    <cellStyle name="Normal 3 3 2 6 5 3" xfId="29786" xr:uid="{00000000-0005-0000-0000-00005F740000}"/>
    <cellStyle name="Normal 3 3 2 6 6" xfId="29787" xr:uid="{00000000-0005-0000-0000-000060740000}"/>
    <cellStyle name="Normal 3 3 2 6 7" xfId="29788" xr:uid="{00000000-0005-0000-0000-000061740000}"/>
    <cellStyle name="Normal 3 3 2 7" xfId="29789" xr:uid="{00000000-0005-0000-0000-000062740000}"/>
    <cellStyle name="Normal 3 3 2 7 2" xfId="29790" xr:uid="{00000000-0005-0000-0000-000063740000}"/>
    <cellStyle name="Normal 3 3 2 7 2 2" xfId="29791" xr:uid="{00000000-0005-0000-0000-000064740000}"/>
    <cellStyle name="Normal 3 3 2 7 2 3" xfId="29792" xr:uid="{00000000-0005-0000-0000-000065740000}"/>
    <cellStyle name="Normal 3 3 2 7 3" xfId="29793" xr:uid="{00000000-0005-0000-0000-000066740000}"/>
    <cellStyle name="Normal 3 3 2 7 3 2" xfId="29794" xr:uid="{00000000-0005-0000-0000-000067740000}"/>
    <cellStyle name="Normal 3 3 2 7 3 3" xfId="29795" xr:uid="{00000000-0005-0000-0000-000068740000}"/>
    <cellStyle name="Normal 3 3 2 7 4" xfId="29796" xr:uid="{00000000-0005-0000-0000-000069740000}"/>
    <cellStyle name="Normal 3 3 2 7 4 2" xfId="29797" xr:uid="{00000000-0005-0000-0000-00006A740000}"/>
    <cellStyle name="Normal 3 3 2 7 4 3" xfId="29798" xr:uid="{00000000-0005-0000-0000-00006B740000}"/>
    <cellStyle name="Normal 3 3 2 7 5" xfId="29799" xr:uid="{00000000-0005-0000-0000-00006C740000}"/>
    <cellStyle name="Normal 3 3 2 7 5 2" xfId="29800" xr:uid="{00000000-0005-0000-0000-00006D740000}"/>
    <cellStyle name="Normal 3 3 2 7 5 3" xfId="29801" xr:uid="{00000000-0005-0000-0000-00006E740000}"/>
    <cellStyle name="Normal 3 3 2 7 6" xfId="29802" xr:uid="{00000000-0005-0000-0000-00006F740000}"/>
    <cellStyle name="Normal 3 3 2 7 7" xfId="29803" xr:uid="{00000000-0005-0000-0000-000070740000}"/>
    <cellStyle name="Normal 3 3 2 8" xfId="29804" xr:uid="{00000000-0005-0000-0000-000071740000}"/>
    <cellStyle name="Normal 3 3 2 8 2" xfId="29805" xr:uid="{00000000-0005-0000-0000-000072740000}"/>
    <cellStyle name="Normal 3 3 2 8 2 2" xfId="29806" xr:uid="{00000000-0005-0000-0000-000073740000}"/>
    <cellStyle name="Normal 3 3 2 8 2 3" xfId="29807" xr:uid="{00000000-0005-0000-0000-000074740000}"/>
    <cellStyle name="Normal 3 3 2 8 3" xfId="29808" xr:uid="{00000000-0005-0000-0000-000075740000}"/>
    <cellStyle name="Normal 3 3 2 8 3 2" xfId="29809" xr:uid="{00000000-0005-0000-0000-000076740000}"/>
    <cellStyle name="Normal 3 3 2 8 3 3" xfId="29810" xr:uid="{00000000-0005-0000-0000-000077740000}"/>
    <cellStyle name="Normal 3 3 2 8 4" xfId="29811" xr:uid="{00000000-0005-0000-0000-000078740000}"/>
    <cellStyle name="Normal 3 3 2 8 4 2" xfId="29812" xr:uid="{00000000-0005-0000-0000-000079740000}"/>
    <cellStyle name="Normal 3 3 2 8 4 3" xfId="29813" xr:uid="{00000000-0005-0000-0000-00007A740000}"/>
    <cellStyle name="Normal 3 3 2 8 5" xfId="29814" xr:uid="{00000000-0005-0000-0000-00007B740000}"/>
    <cellStyle name="Normal 3 3 2 8 5 2" xfId="29815" xr:uid="{00000000-0005-0000-0000-00007C740000}"/>
    <cellStyle name="Normal 3 3 2 8 5 3" xfId="29816" xr:uid="{00000000-0005-0000-0000-00007D740000}"/>
    <cellStyle name="Normal 3 3 2 8 6" xfId="29817" xr:uid="{00000000-0005-0000-0000-00007E740000}"/>
    <cellStyle name="Normal 3 3 2 8 7" xfId="29818" xr:uid="{00000000-0005-0000-0000-00007F740000}"/>
    <cellStyle name="Normal 3 3 2 9" xfId="29819" xr:uid="{00000000-0005-0000-0000-000080740000}"/>
    <cellStyle name="Normal 3 3 2 9 2" xfId="29820" xr:uid="{00000000-0005-0000-0000-000081740000}"/>
    <cellStyle name="Normal 3 3 2 9 2 2" xfId="29821" xr:uid="{00000000-0005-0000-0000-000082740000}"/>
    <cellStyle name="Normal 3 3 2 9 2 3" xfId="29822" xr:uid="{00000000-0005-0000-0000-000083740000}"/>
    <cellStyle name="Normal 3 3 2 9 3" xfId="29823" xr:uid="{00000000-0005-0000-0000-000084740000}"/>
    <cellStyle name="Normal 3 3 2 9 3 2" xfId="29824" xr:uid="{00000000-0005-0000-0000-000085740000}"/>
    <cellStyle name="Normal 3 3 2 9 3 3" xfId="29825" xr:uid="{00000000-0005-0000-0000-000086740000}"/>
    <cellStyle name="Normal 3 3 2 9 4" xfId="29826" xr:uid="{00000000-0005-0000-0000-000087740000}"/>
    <cellStyle name="Normal 3 3 2 9 4 2" xfId="29827" xr:uid="{00000000-0005-0000-0000-000088740000}"/>
    <cellStyle name="Normal 3 3 2 9 4 3" xfId="29828" xr:uid="{00000000-0005-0000-0000-000089740000}"/>
    <cellStyle name="Normal 3 3 2 9 5" xfId="29829" xr:uid="{00000000-0005-0000-0000-00008A740000}"/>
    <cellStyle name="Normal 3 3 2 9 5 2" xfId="29830" xr:uid="{00000000-0005-0000-0000-00008B740000}"/>
    <cellStyle name="Normal 3 3 2 9 5 3" xfId="29831" xr:uid="{00000000-0005-0000-0000-00008C740000}"/>
    <cellStyle name="Normal 3 3 2 9 6" xfId="29832" xr:uid="{00000000-0005-0000-0000-00008D740000}"/>
    <cellStyle name="Normal 3 3 2 9 7" xfId="29833" xr:uid="{00000000-0005-0000-0000-00008E740000}"/>
    <cellStyle name="Normal 3 3 3" xfId="29834" xr:uid="{00000000-0005-0000-0000-00008F740000}"/>
    <cellStyle name="Normal 3 3 3 10" xfId="29835" xr:uid="{00000000-0005-0000-0000-000090740000}"/>
    <cellStyle name="Normal 3 3 3 10 2" xfId="29836" xr:uid="{00000000-0005-0000-0000-000091740000}"/>
    <cellStyle name="Normal 3 3 3 10 3" xfId="29837" xr:uid="{00000000-0005-0000-0000-000092740000}"/>
    <cellStyle name="Normal 3 3 3 11" xfId="29838" xr:uid="{00000000-0005-0000-0000-000093740000}"/>
    <cellStyle name="Normal 3 3 3 11 2" xfId="29839" xr:uid="{00000000-0005-0000-0000-000094740000}"/>
    <cellStyle name="Normal 3 3 3 11 3" xfId="29840" xr:uid="{00000000-0005-0000-0000-000095740000}"/>
    <cellStyle name="Normal 3 3 3 12" xfId="29841" xr:uid="{00000000-0005-0000-0000-000096740000}"/>
    <cellStyle name="Normal 3 3 3 12 2" xfId="29842" xr:uid="{00000000-0005-0000-0000-000097740000}"/>
    <cellStyle name="Normal 3 3 3 12 3" xfId="29843" xr:uid="{00000000-0005-0000-0000-000098740000}"/>
    <cellStyle name="Normal 3 3 3 13" xfId="29844" xr:uid="{00000000-0005-0000-0000-000099740000}"/>
    <cellStyle name="Normal 3 3 3 14" xfId="29845" xr:uid="{00000000-0005-0000-0000-00009A740000}"/>
    <cellStyle name="Normal 3 3 3 2" xfId="29846" xr:uid="{00000000-0005-0000-0000-00009B740000}"/>
    <cellStyle name="Normal 3 3 3 2 10" xfId="29847" xr:uid="{00000000-0005-0000-0000-00009C740000}"/>
    <cellStyle name="Normal 3 3 3 2 11" xfId="29848" xr:uid="{00000000-0005-0000-0000-00009D740000}"/>
    <cellStyle name="Normal 3 3 3 2 2" xfId="29849" xr:uid="{00000000-0005-0000-0000-00009E740000}"/>
    <cellStyle name="Normal 3 3 3 2 2 2" xfId="29850" xr:uid="{00000000-0005-0000-0000-00009F740000}"/>
    <cellStyle name="Normal 3 3 3 2 2 2 2" xfId="29851" xr:uid="{00000000-0005-0000-0000-0000A0740000}"/>
    <cellStyle name="Normal 3 3 3 2 2 2 2 2" xfId="29852" xr:uid="{00000000-0005-0000-0000-0000A1740000}"/>
    <cellStyle name="Normal 3 3 3 2 2 2 2 3" xfId="29853" xr:uid="{00000000-0005-0000-0000-0000A2740000}"/>
    <cellStyle name="Normal 3 3 3 2 2 2 3" xfId="29854" xr:uid="{00000000-0005-0000-0000-0000A3740000}"/>
    <cellStyle name="Normal 3 3 3 2 2 2 3 2" xfId="29855" xr:uid="{00000000-0005-0000-0000-0000A4740000}"/>
    <cellStyle name="Normal 3 3 3 2 2 2 3 3" xfId="29856" xr:uid="{00000000-0005-0000-0000-0000A5740000}"/>
    <cellStyle name="Normal 3 3 3 2 2 2 4" xfId="29857" xr:uid="{00000000-0005-0000-0000-0000A6740000}"/>
    <cellStyle name="Normal 3 3 3 2 2 2 4 2" xfId="29858" xr:uid="{00000000-0005-0000-0000-0000A7740000}"/>
    <cellStyle name="Normal 3 3 3 2 2 2 4 3" xfId="29859" xr:uid="{00000000-0005-0000-0000-0000A8740000}"/>
    <cellStyle name="Normal 3 3 3 2 2 2 5" xfId="29860" xr:uid="{00000000-0005-0000-0000-0000A9740000}"/>
    <cellStyle name="Normal 3 3 3 2 2 2 5 2" xfId="29861" xr:uid="{00000000-0005-0000-0000-0000AA740000}"/>
    <cellStyle name="Normal 3 3 3 2 2 2 5 3" xfId="29862" xr:uid="{00000000-0005-0000-0000-0000AB740000}"/>
    <cellStyle name="Normal 3 3 3 2 2 2 6" xfId="29863" xr:uid="{00000000-0005-0000-0000-0000AC740000}"/>
    <cellStyle name="Normal 3 3 3 2 2 2 7" xfId="29864" xr:uid="{00000000-0005-0000-0000-0000AD740000}"/>
    <cellStyle name="Normal 3 3 3 2 2 3" xfId="29865" xr:uid="{00000000-0005-0000-0000-0000AE740000}"/>
    <cellStyle name="Normal 3 3 3 2 2 3 2" xfId="29866" xr:uid="{00000000-0005-0000-0000-0000AF740000}"/>
    <cellStyle name="Normal 3 3 3 2 2 3 3" xfId="29867" xr:uid="{00000000-0005-0000-0000-0000B0740000}"/>
    <cellStyle name="Normal 3 3 3 2 2 4" xfId="29868" xr:uid="{00000000-0005-0000-0000-0000B1740000}"/>
    <cellStyle name="Normal 3 3 3 2 2 4 2" xfId="29869" xr:uid="{00000000-0005-0000-0000-0000B2740000}"/>
    <cellStyle name="Normal 3 3 3 2 2 4 3" xfId="29870" xr:uid="{00000000-0005-0000-0000-0000B3740000}"/>
    <cellStyle name="Normal 3 3 3 2 2 5" xfId="29871" xr:uid="{00000000-0005-0000-0000-0000B4740000}"/>
    <cellStyle name="Normal 3 3 3 2 2 5 2" xfId="29872" xr:uid="{00000000-0005-0000-0000-0000B5740000}"/>
    <cellStyle name="Normal 3 3 3 2 2 5 3" xfId="29873" xr:uid="{00000000-0005-0000-0000-0000B6740000}"/>
    <cellStyle name="Normal 3 3 3 2 2 6" xfId="29874" xr:uid="{00000000-0005-0000-0000-0000B7740000}"/>
    <cellStyle name="Normal 3 3 3 2 2 6 2" xfId="29875" xr:uid="{00000000-0005-0000-0000-0000B8740000}"/>
    <cellStyle name="Normal 3 3 3 2 2 6 3" xfId="29876" xr:uid="{00000000-0005-0000-0000-0000B9740000}"/>
    <cellStyle name="Normal 3 3 3 2 2 7" xfId="29877" xr:uid="{00000000-0005-0000-0000-0000BA740000}"/>
    <cellStyle name="Normal 3 3 3 2 2 8" xfId="29878" xr:uid="{00000000-0005-0000-0000-0000BB740000}"/>
    <cellStyle name="Normal 3 3 3 2 3" xfId="29879" xr:uid="{00000000-0005-0000-0000-0000BC740000}"/>
    <cellStyle name="Normal 3 3 3 2 3 2" xfId="29880" xr:uid="{00000000-0005-0000-0000-0000BD740000}"/>
    <cellStyle name="Normal 3 3 3 2 3 2 2" xfId="29881" xr:uid="{00000000-0005-0000-0000-0000BE740000}"/>
    <cellStyle name="Normal 3 3 3 2 3 2 3" xfId="29882" xr:uid="{00000000-0005-0000-0000-0000BF740000}"/>
    <cellStyle name="Normal 3 3 3 2 3 3" xfId="29883" xr:uid="{00000000-0005-0000-0000-0000C0740000}"/>
    <cellStyle name="Normal 3 3 3 2 3 3 2" xfId="29884" xr:uid="{00000000-0005-0000-0000-0000C1740000}"/>
    <cellStyle name="Normal 3 3 3 2 3 3 3" xfId="29885" xr:uid="{00000000-0005-0000-0000-0000C2740000}"/>
    <cellStyle name="Normal 3 3 3 2 3 4" xfId="29886" xr:uid="{00000000-0005-0000-0000-0000C3740000}"/>
    <cellStyle name="Normal 3 3 3 2 3 4 2" xfId="29887" xr:uid="{00000000-0005-0000-0000-0000C4740000}"/>
    <cellStyle name="Normal 3 3 3 2 3 4 3" xfId="29888" xr:uid="{00000000-0005-0000-0000-0000C5740000}"/>
    <cellStyle name="Normal 3 3 3 2 3 5" xfId="29889" xr:uid="{00000000-0005-0000-0000-0000C6740000}"/>
    <cellStyle name="Normal 3 3 3 2 3 5 2" xfId="29890" xr:uid="{00000000-0005-0000-0000-0000C7740000}"/>
    <cellStyle name="Normal 3 3 3 2 3 5 3" xfId="29891" xr:uid="{00000000-0005-0000-0000-0000C8740000}"/>
    <cellStyle name="Normal 3 3 3 2 3 6" xfId="29892" xr:uid="{00000000-0005-0000-0000-0000C9740000}"/>
    <cellStyle name="Normal 3 3 3 2 3 7" xfId="29893" xr:uid="{00000000-0005-0000-0000-0000CA740000}"/>
    <cellStyle name="Normal 3 3 3 2 4" xfId="29894" xr:uid="{00000000-0005-0000-0000-0000CB740000}"/>
    <cellStyle name="Normal 3 3 3 2 4 2" xfId="29895" xr:uid="{00000000-0005-0000-0000-0000CC740000}"/>
    <cellStyle name="Normal 3 3 3 2 4 2 2" xfId="29896" xr:uid="{00000000-0005-0000-0000-0000CD740000}"/>
    <cellStyle name="Normal 3 3 3 2 4 2 3" xfId="29897" xr:uid="{00000000-0005-0000-0000-0000CE740000}"/>
    <cellStyle name="Normal 3 3 3 2 4 3" xfId="29898" xr:uid="{00000000-0005-0000-0000-0000CF740000}"/>
    <cellStyle name="Normal 3 3 3 2 4 3 2" xfId="29899" xr:uid="{00000000-0005-0000-0000-0000D0740000}"/>
    <cellStyle name="Normal 3 3 3 2 4 3 3" xfId="29900" xr:uid="{00000000-0005-0000-0000-0000D1740000}"/>
    <cellStyle name="Normal 3 3 3 2 4 4" xfId="29901" xr:uid="{00000000-0005-0000-0000-0000D2740000}"/>
    <cellStyle name="Normal 3 3 3 2 4 4 2" xfId="29902" xr:uid="{00000000-0005-0000-0000-0000D3740000}"/>
    <cellStyle name="Normal 3 3 3 2 4 4 3" xfId="29903" xr:uid="{00000000-0005-0000-0000-0000D4740000}"/>
    <cellStyle name="Normal 3 3 3 2 4 5" xfId="29904" xr:uid="{00000000-0005-0000-0000-0000D5740000}"/>
    <cellStyle name="Normal 3 3 3 2 4 5 2" xfId="29905" xr:uid="{00000000-0005-0000-0000-0000D6740000}"/>
    <cellStyle name="Normal 3 3 3 2 4 5 3" xfId="29906" xr:uid="{00000000-0005-0000-0000-0000D7740000}"/>
    <cellStyle name="Normal 3 3 3 2 4 6" xfId="29907" xr:uid="{00000000-0005-0000-0000-0000D8740000}"/>
    <cellStyle name="Normal 3 3 3 2 4 7" xfId="29908" xr:uid="{00000000-0005-0000-0000-0000D9740000}"/>
    <cellStyle name="Normal 3 3 3 2 5" xfId="29909" xr:uid="{00000000-0005-0000-0000-0000DA740000}"/>
    <cellStyle name="Normal 3 3 3 2 5 2" xfId="29910" xr:uid="{00000000-0005-0000-0000-0000DB740000}"/>
    <cellStyle name="Normal 3 3 3 2 5 2 2" xfId="29911" xr:uid="{00000000-0005-0000-0000-0000DC740000}"/>
    <cellStyle name="Normal 3 3 3 2 5 2 3" xfId="29912" xr:uid="{00000000-0005-0000-0000-0000DD740000}"/>
    <cellStyle name="Normal 3 3 3 2 5 3" xfId="29913" xr:uid="{00000000-0005-0000-0000-0000DE740000}"/>
    <cellStyle name="Normal 3 3 3 2 5 3 2" xfId="29914" xr:uid="{00000000-0005-0000-0000-0000DF740000}"/>
    <cellStyle name="Normal 3 3 3 2 5 3 3" xfId="29915" xr:uid="{00000000-0005-0000-0000-0000E0740000}"/>
    <cellStyle name="Normal 3 3 3 2 5 4" xfId="29916" xr:uid="{00000000-0005-0000-0000-0000E1740000}"/>
    <cellStyle name="Normal 3 3 3 2 5 4 2" xfId="29917" xr:uid="{00000000-0005-0000-0000-0000E2740000}"/>
    <cellStyle name="Normal 3 3 3 2 5 4 3" xfId="29918" xr:uid="{00000000-0005-0000-0000-0000E3740000}"/>
    <cellStyle name="Normal 3 3 3 2 5 5" xfId="29919" xr:uid="{00000000-0005-0000-0000-0000E4740000}"/>
    <cellStyle name="Normal 3 3 3 2 5 5 2" xfId="29920" xr:uid="{00000000-0005-0000-0000-0000E5740000}"/>
    <cellStyle name="Normal 3 3 3 2 5 5 3" xfId="29921" xr:uid="{00000000-0005-0000-0000-0000E6740000}"/>
    <cellStyle name="Normal 3 3 3 2 5 6" xfId="29922" xr:uid="{00000000-0005-0000-0000-0000E7740000}"/>
    <cellStyle name="Normal 3 3 3 2 5 7" xfId="29923" xr:uid="{00000000-0005-0000-0000-0000E8740000}"/>
    <cellStyle name="Normal 3 3 3 2 6" xfId="29924" xr:uid="{00000000-0005-0000-0000-0000E9740000}"/>
    <cellStyle name="Normal 3 3 3 2 6 2" xfId="29925" xr:uid="{00000000-0005-0000-0000-0000EA740000}"/>
    <cellStyle name="Normal 3 3 3 2 6 3" xfId="29926" xr:uid="{00000000-0005-0000-0000-0000EB740000}"/>
    <cellStyle name="Normal 3 3 3 2 7" xfId="29927" xr:uid="{00000000-0005-0000-0000-0000EC740000}"/>
    <cellStyle name="Normal 3 3 3 2 7 2" xfId="29928" xr:uid="{00000000-0005-0000-0000-0000ED740000}"/>
    <cellStyle name="Normal 3 3 3 2 7 3" xfId="29929" xr:uid="{00000000-0005-0000-0000-0000EE740000}"/>
    <cellStyle name="Normal 3 3 3 2 8" xfId="29930" xr:uid="{00000000-0005-0000-0000-0000EF740000}"/>
    <cellStyle name="Normal 3 3 3 2 8 2" xfId="29931" xr:uid="{00000000-0005-0000-0000-0000F0740000}"/>
    <cellStyle name="Normal 3 3 3 2 8 3" xfId="29932" xr:uid="{00000000-0005-0000-0000-0000F1740000}"/>
    <cellStyle name="Normal 3 3 3 2 9" xfId="29933" xr:uid="{00000000-0005-0000-0000-0000F2740000}"/>
    <cellStyle name="Normal 3 3 3 2 9 2" xfId="29934" xr:uid="{00000000-0005-0000-0000-0000F3740000}"/>
    <cellStyle name="Normal 3 3 3 2 9 3" xfId="29935" xr:uid="{00000000-0005-0000-0000-0000F4740000}"/>
    <cellStyle name="Normal 3 3 3 3" xfId="29936" xr:uid="{00000000-0005-0000-0000-0000F5740000}"/>
    <cellStyle name="Normal 3 3 3 3 2" xfId="29937" xr:uid="{00000000-0005-0000-0000-0000F6740000}"/>
    <cellStyle name="Normal 3 3 3 3 2 2" xfId="29938" xr:uid="{00000000-0005-0000-0000-0000F7740000}"/>
    <cellStyle name="Normal 3 3 3 3 2 2 2" xfId="29939" xr:uid="{00000000-0005-0000-0000-0000F8740000}"/>
    <cellStyle name="Normal 3 3 3 3 2 2 3" xfId="29940" xr:uid="{00000000-0005-0000-0000-0000F9740000}"/>
    <cellStyle name="Normal 3 3 3 3 2 3" xfId="29941" xr:uid="{00000000-0005-0000-0000-0000FA740000}"/>
    <cellStyle name="Normal 3 3 3 3 2 3 2" xfId="29942" xr:uid="{00000000-0005-0000-0000-0000FB740000}"/>
    <cellStyle name="Normal 3 3 3 3 2 3 3" xfId="29943" xr:uid="{00000000-0005-0000-0000-0000FC740000}"/>
    <cellStyle name="Normal 3 3 3 3 2 4" xfId="29944" xr:uid="{00000000-0005-0000-0000-0000FD740000}"/>
    <cellStyle name="Normal 3 3 3 3 2 4 2" xfId="29945" xr:uid="{00000000-0005-0000-0000-0000FE740000}"/>
    <cellStyle name="Normal 3 3 3 3 2 4 3" xfId="29946" xr:uid="{00000000-0005-0000-0000-0000FF740000}"/>
    <cellStyle name="Normal 3 3 3 3 2 5" xfId="29947" xr:uid="{00000000-0005-0000-0000-000000750000}"/>
    <cellStyle name="Normal 3 3 3 3 2 5 2" xfId="29948" xr:uid="{00000000-0005-0000-0000-000001750000}"/>
    <cellStyle name="Normal 3 3 3 3 2 5 3" xfId="29949" xr:uid="{00000000-0005-0000-0000-000002750000}"/>
    <cellStyle name="Normal 3 3 3 3 2 6" xfId="29950" xr:uid="{00000000-0005-0000-0000-000003750000}"/>
    <cellStyle name="Normal 3 3 3 3 2 7" xfId="29951" xr:uid="{00000000-0005-0000-0000-000004750000}"/>
    <cellStyle name="Normal 3 3 3 3 3" xfId="29952" xr:uid="{00000000-0005-0000-0000-000005750000}"/>
    <cellStyle name="Normal 3 3 3 3 3 2" xfId="29953" xr:uid="{00000000-0005-0000-0000-000006750000}"/>
    <cellStyle name="Normal 3 3 3 3 3 3" xfId="29954" xr:uid="{00000000-0005-0000-0000-000007750000}"/>
    <cellStyle name="Normal 3 3 3 3 4" xfId="29955" xr:uid="{00000000-0005-0000-0000-000008750000}"/>
    <cellStyle name="Normal 3 3 3 3 4 2" xfId="29956" xr:uid="{00000000-0005-0000-0000-000009750000}"/>
    <cellStyle name="Normal 3 3 3 3 4 3" xfId="29957" xr:uid="{00000000-0005-0000-0000-00000A750000}"/>
    <cellStyle name="Normal 3 3 3 3 5" xfId="29958" xr:uid="{00000000-0005-0000-0000-00000B750000}"/>
    <cellStyle name="Normal 3 3 3 3 5 2" xfId="29959" xr:uid="{00000000-0005-0000-0000-00000C750000}"/>
    <cellStyle name="Normal 3 3 3 3 5 3" xfId="29960" xr:uid="{00000000-0005-0000-0000-00000D750000}"/>
    <cellStyle name="Normal 3 3 3 3 6" xfId="29961" xr:uid="{00000000-0005-0000-0000-00000E750000}"/>
    <cellStyle name="Normal 3 3 3 3 6 2" xfId="29962" xr:uid="{00000000-0005-0000-0000-00000F750000}"/>
    <cellStyle name="Normal 3 3 3 3 6 3" xfId="29963" xr:uid="{00000000-0005-0000-0000-000010750000}"/>
    <cellStyle name="Normal 3 3 3 3 7" xfId="29964" xr:uid="{00000000-0005-0000-0000-000011750000}"/>
    <cellStyle name="Normal 3 3 3 3 8" xfId="29965" xr:uid="{00000000-0005-0000-0000-000012750000}"/>
    <cellStyle name="Normal 3 3 3 4" xfId="29966" xr:uid="{00000000-0005-0000-0000-000013750000}"/>
    <cellStyle name="Normal 3 3 3 4 2" xfId="29967" xr:uid="{00000000-0005-0000-0000-000014750000}"/>
    <cellStyle name="Normal 3 3 3 4 2 2" xfId="29968" xr:uid="{00000000-0005-0000-0000-000015750000}"/>
    <cellStyle name="Normal 3 3 3 4 2 2 2" xfId="29969" xr:uid="{00000000-0005-0000-0000-000016750000}"/>
    <cellStyle name="Normal 3 3 3 4 2 2 3" xfId="29970" xr:uid="{00000000-0005-0000-0000-000017750000}"/>
    <cellStyle name="Normal 3 3 3 4 2 3" xfId="29971" xr:uid="{00000000-0005-0000-0000-000018750000}"/>
    <cellStyle name="Normal 3 3 3 4 2 3 2" xfId="29972" xr:uid="{00000000-0005-0000-0000-000019750000}"/>
    <cellStyle name="Normal 3 3 3 4 2 3 3" xfId="29973" xr:uid="{00000000-0005-0000-0000-00001A750000}"/>
    <cellStyle name="Normal 3 3 3 4 2 4" xfId="29974" xr:uid="{00000000-0005-0000-0000-00001B750000}"/>
    <cellStyle name="Normal 3 3 3 4 2 4 2" xfId="29975" xr:uid="{00000000-0005-0000-0000-00001C750000}"/>
    <cellStyle name="Normal 3 3 3 4 2 4 3" xfId="29976" xr:uid="{00000000-0005-0000-0000-00001D750000}"/>
    <cellStyle name="Normal 3 3 3 4 2 5" xfId="29977" xr:uid="{00000000-0005-0000-0000-00001E750000}"/>
    <cellStyle name="Normal 3 3 3 4 2 5 2" xfId="29978" xr:uid="{00000000-0005-0000-0000-00001F750000}"/>
    <cellStyle name="Normal 3 3 3 4 2 5 3" xfId="29979" xr:uid="{00000000-0005-0000-0000-000020750000}"/>
    <cellStyle name="Normal 3 3 3 4 2 6" xfId="29980" xr:uid="{00000000-0005-0000-0000-000021750000}"/>
    <cellStyle name="Normal 3 3 3 4 2 7" xfId="29981" xr:uid="{00000000-0005-0000-0000-000022750000}"/>
    <cellStyle name="Normal 3 3 3 4 3" xfId="29982" xr:uid="{00000000-0005-0000-0000-000023750000}"/>
    <cellStyle name="Normal 3 3 3 4 3 2" xfId="29983" xr:uid="{00000000-0005-0000-0000-000024750000}"/>
    <cellStyle name="Normal 3 3 3 4 3 3" xfId="29984" xr:uid="{00000000-0005-0000-0000-000025750000}"/>
    <cellStyle name="Normal 3 3 3 4 4" xfId="29985" xr:uid="{00000000-0005-0000-0000-000026750000}"/>
    <cellStyle name="Normal 3 3 3 4 4 2" xfId="29986" xr:uid="{00000000-0005-0000-0000-000027750000}"/>
    <cellStyle name="Normal 3 3 3 4 4 3" xfId="29987" xr:uid="{00000000-0005-0000-0000-000028750000}"/>
    <cellStyle name="Normal 3 3 3 4 5" xfId="29988" xr:uid="{00000000-0005-0000-0000-000029750000}"/>
    <cellStyle name="Normal 3 3 3 4 5 2" xfId="29989" xr:uid="{00000000-0005-0000-0000-00002A750000}"/>
    <cellStyle name="Normal 3 3 3 4 5 3" xfId="29990" xr:uid="{00000000-0005-0000-0000-00002B750000}"/>
    <cellStyle name="Normal 3 3 3 4 6" xfId="29991" xr:uid="{00000000-0005-0000-0000-00002C750000}"/>
    <cellStyle name="Normal 3 3 3 4 6 2" xfId="29992" xr:uid="{00000000-0005-0000-0000-00002D750000}"/>
    <cellStyle name="Normal 3 3 3 4 6 3" xfId="29993" xr:uid="{00000000-0005-0000-0000-00002E750000}"/>
    <cellStyle name="Normal 3 3 3 4 7" xfId="29994" xr:uid="{00000000-0005-0000-0000-00002F750000}"/>
    <cellStyle name="Normal 3 3 3 4 8" xfId="29995" xr:uid="{00000000-0005-0000-0000-000030750000}"/>
    <cellStyle name="Normal 3 3 3 5" xfId="29996" xr:uid="{00000000-0005-0000-0000-000031750000}"/>
    <cellStyle name="Normal 3 3 3 5 2" xfId="29997" xr:uid="{00000000-0005-0000-0000-000032750000}"/>
    <cellStyle name="Normal 3 3 3 5 2 2" xfId="29998" xr:uid="{00000000-0005-0000-0000-000033750000}"/>
    <cellStyle name="Normal 3 3 3 5 2 3" xfId="29999" xr:uid="{00000000-0005-0000-0000-000034750000}"/>
    <cellStyle name="Normal 3 3 3 5 3" xfId="30000" xr:uid="{00000000-0005-0000-0000-000035750000}"/>
    <cellStyle name="Normal 3 3 3 5 3 2" xfId="30001" xr:uid="{00000000-0005-0000-0000-000036750000}"/>
    <cellStyle name="Normal 3 3 3 5 3 3" xfId="30002" xr:uid="{00000000-0005-0000-0000-000037750000}"/>
    <cellStyle name="Normal 3 3 3 5 4" xfId="30003" xr:uid="{00000000-0005-0000-0000-000038750000}"/>
    <cellStyle name="Normal 3 3 3 5 4 2" xfId="30004" xr:uid="{00000000-0005-0000-0000-000039750000}"/>
    <cellStyle name="Normal 3 3 3 5 4 3" xfId="30005" xr:uid="{00000000-0005-0000-0000-00003A750000}"/>
    <cellStyle name="Normal 3 3 3 5 5" xfId="30006" xr:uid="{00000000-0005-0000-0000-00003B750000}"/>
    <cellStyle name="Normal 3 3 3 5 5 2" xfId="30007" xr:uid="{00000000-0005-0000-0000-00003C750000}"/>
    <cellStyle name="Normal 3 3 3 5 5 3" xfId="30008" xr:uid="{00000000-0005-0000-0000-00003D750000}"/>
    <cellStyle name="Normal 3 3 3 5 6" xfId="30009" xr:uid="{00000000-0005-0000-0000-00003E750000}"/>
    <cellStyle name="Normal 3 3 3 5 7" xfId="30010" xr:uid="{00000000-0005-0000-0000-00003F750000}"/>
    <cellStyle name="Normal 3 3 3 6" xfId="30011" xr:uid="{00000000-0005-0000-0000-000040750000}"/>
    <cellStyle name="Normal 3 3 3 6 2" xfId="30012" xr:uid="{00000000-0005-0000-0000-000041750000}"/>
    <cellStyle name="Normal 3 3 3 6 2 2" xfId="30013" xr:uid="{00000000-0005-0000-0000-000042750000}"/>
    <cellStyle name="Normal 3 3 3 6 2 3" xfId="30014" xr:uid="{00000000-0005-0000-0000-000043750000}"/>
    <cellStyle name="Normal 3 3 3 6 3" xfId="30015" xr:uid="{00000000-0005-0000-0000-000044750000}"/>
    <cellStyle name="Normal 3 3 3 6 3 2" xfId="30016" xr:uid="{00000000-0005-0000-0000-000045750000}"/>
    <cellStyle name="Normal 3 3 3 6 3 3" xfId="30017" xr:uid="{00000000-0005-0000-0000-000046750000}"/>
    <cellStyle name="Normal 3 3 3 6 4" xfId="30018" xr:uid="{00000000-0005-0000-0000-000047750000}"/>
    <cellStyle name="Normal 3 3 3 6 4 2" xfId="30019" xr:uid="{00000000-0005-0000-0000-000048750000}"/>
    <cellStyle name="Normal 3 3 3 6 4 3" xfId="30020" xr:uid="{00000000-0005-0000-0000-000049750000}"/>
    <cellStyle name="Normal 3 3 3 6 5" xfId="30021" xr:uid="{00000000-0005-0000-0000-00004A750000}"/>
    <cellStyle name="Normal 3 3 3 6 5 2" xfId="30022" xr:uid="{00000000-0005-0000-0000-00004B750000}"/>
    <cellStyle name="Normal 3 3 3 6 5 3" xfId="30023" xr:uid="{00000000-0005-0000-0000-00004C750000}"/>
    <cellStyle name="Normal 3 3 3 6 6" xfId="30024" xr:uid="{00000000-0005-0000-0000-00004D750000}"/>
    <cellStyle name="Normal 3 3 3 6 7" xfId="30025" xr:uid="{00000000-0005-0000-0000-00004E750000}"/>
    <cellStyle name="Normal 3 3 3 7" xfId="30026" xr:uid="{00000000-0005-0000-0000-00004F750000}"/>
    <cellStyle name="Normal 3 3 3 7 2" xfId="30027" xr:uid="{00000000-0005-0000-0000-000050750000}"/>
    <cellStyle name="Normal 3 3 3 7 2 2" xfId="30028" xr:uid="{00000000-0005-0000-0000-000051750000}"/>
    <cellStyle name="Normal 3 3 3 7 2 3" xfId="30029" xr:uid="{00000000-0005-0000-0000-000052750000}"/>
    <cellStyle name="Normal 3 3 3 7 3" xfId="30030" xr:uid="{00000000-0005-0000-0000-000053750000}"/>
    <cellStyle name="Normal 3 3 3 7 3 2" xfId="30031" xr:uid="{00000000-0005-0000-0000-000054750000}"/>
    <cellStyle name="Normal 3 3 3 7 3 3" xfId="30032" xr:uid="{00000000-0005-0000-0000-000055750000}"/>
    <cellStyle name="Normal 3 3 3 7 4" xfId="30033" xr:uid="{00000000-0005-0000-0000-000056750000}"/>
    <cellStyle name="Normal 3 3 3 7 4 2" xfId="30034" xr:uid="{00000000-0005-0000-0000-000057750000}"/>
    <cellStyle name="Normal 3 3 3 7 4 3" xfId="30035" xr:uid="{00000000-0005-0000-0000-000058750000}"/>
    <cellStyle name="Normal 3 3 3 7 5" xfId="30036" xr:uid="{00000000-0005-0000-0000-000059750000}"/>
    <cellStyle name="Normal 3 3 3 7 5 2" xfId="30037" xr:uid="{00000000-0005-0000-0000-00005A750000}"/>
    <cellStyle name="Normal 3 3 3 7 5 3" xfId="30038" xr:uid="{00000000-0005-0000-0000-00005B750000}"/>
    <cellStyle name="Normal 3 3 3 7 6" xfId="30039" xr:uid="{00000000-0005-0000-0000-00005C750000}"/>
    <cellStyle name="Normal 3 3 3 7 7" xfId="30040" xr:uid="{00000000-0005-0000-0000-00005D750000}"/>
    <cellStyle name="Normal 3 3 3 8" xfId="30041" xr:uid="{00000000-0005-0000-0000-00005E750000}"/>
    <cellStyle name="Normal 3 3 3 8 2" xfId="30042" xr:uid="{00000000-0005-0000-0000-00005F750000}"/>
    <cellStyle name="Normal 3 3 3 8 2 2" xfId="30043" xr:uid="{00000000-0005-0000-0000-000060750000}"/>
    <cellStyle name="Normal 3 3 3 8 2 3" xfId="30044" xr:uid="{00000000-0005-0000-0000-000061750000}"/>
    <cellStyle name="Normal 3 3 3 8 3" xfId="30045" xr:uid="{00000000-0005-0000-0000-000062750000}"/>
    <cellStyle name="Normal 3 3 3 8 3 2" xfId="30046" xr:uid="{00000000-0005-0000-0000-000063750000}"/>
    <cellStyle name="Normal 3 3 3 8 3 3" xfId="30047" xr:uid="{00000000-0005-0000-0000-000064750000}"/>
    <cellStyle name="Normal 3 3 3 8 4" xfId="30048" xr:uid="{00000000-0005-0000-0000-000065750000}"/>
    <cellStyle name="Normal 3 3 3 8 4 2" xfId="30049" xr:uid="{00000000-0005-0000-0000-000066750000}"/>
    <cellStyle name="Normal 3 3 3 8 4 3" xfId="30050" xr:uid="{00000000-0005-0000-0000-000067750000}"/>
    <cellStyle name="Normal 3 3 3 8 5" xfId="30051" xr:uid="{00000000-0005-0000-0000-000068750000}"/>
    <cellStyle name="Normal 3 3 3 8 5 2" xfId="30052" xr:uid="{00000000-0005-0000-0000-000069750000}"/>
    <cellStyle name="Normal 3 3 3 8 5 3" xfId="30053" xr:uid="{00000000-0005-0000-0000-00006A750000}"/>
    <cellStyle name="Normal 3 3 3 8 6" xfId="30054" xr:uid="{00000000-0005-0000-0000-00006B750000}"/>
    <cellStyle name="Normal 3 3 3 8 7" xfId="30055" xr:uid="{00000000-0005-0000-0000-00006C750000}"/>
    <cellStyle name="Normal 3 3 3 9" xfId="30056" xr:uid="{00000000-0005-0000-0000-00006D750000}"/>
    <cellStyle name="Normal 3 3 3 9 2" xfId="30057" xr:uid="{00000000-0005-0000-0000-00006E750000}"/>
    <cellStyle name="Normal 3 3 3 9 3" xfId="30058" xr:uid="{00000000-0005-0000-0000-00006F750000}"/>
    <cellStyle name="Normal 3 3 4" xfId="30059" xr:uid="{00000000-0005-0000-0000-000070750000}"/>
    <cellStyle name="Normal 3 3 4 10" xfId="30060" xr:uid="{00000000-0005-0000-0000-000071750000}"/>
    <cellStyle name="Normal 3 3 4 11" xfId="30061" xr:uid="{00000000-0005-0000-0000-000072750000}"/>
    <cellStyle name="Normal 3 3 4 2" xfId="30062" xr:uid="{00000000-0005-0000-0000-000073750000}"/>
    <cellStyle name="Normal 3 3 4 2 2" xfId="30063" xr:uid="{00000000-0005-0000-0000-000074750000}"/>
    <cellStyle name="Normal 3 3 4 2 2 2" xfId="30064" xr:uid="{00000000-0005-0000-0000-000075750000}"/>
    <cellStyle name="Normal 3 3 4 2 2 2 2" xfId="30065" xr:uid="{00000000-0005-0000-0000-000076750000}"/>
    <cellStyle name="Normal 3 3 4 2 2 2 3" xfId="30066" xr:uid="{00000000-0005-0000-0000-000077750000}"/>
    <cellStyle name="Normal 3 3 4 2 2 3" xfId="30067" xr:uid="{00000000-0005-0000-0000-000078750000}"/>
    <cellStyle name="Normal 3 3 4 2 2 3 2" xfId="30068" xr:uid="{00000000-0005-0000-0000-000079750000}"/>
    <cellStyle name="Normal 3 3 4 2 2 3 3" xfId="30069" xr:uid="{00000000-0005-0000-0000-00007A750000}"/>
    <cellStyle name="Normal 3 3 4 2 2 4" xfId="30070" xr:uid="{00000000-0005-0000-0000-00007B750000}"/>
    <cellStyle name="Normal 3 3 4 2 2 4 2" xfId="30071" xr:uid="{00000000-0005-0000-0000-00007C750000}"/>
    <cellStyle name="Normal 3 3 4 2 2 4 3" xfId="30072" xr:uid="{00000000-0005-0000-0000-00007D750000}"/>
    <cellStyle name="Normal 3 3 4 2 2 5" xfId="30073" xr:uid="{00000000-0005-0000-0000-00007E750000}"/>
    <cellStyle name="Normal 3 3 4 2 2 5 2" xfId="30074" xr:uid="{00000000-0005-0000-0000-00007F750000}"/>
    <cellStyle name="Normal 3 3 4 2 2 5 3" xfId="30075" xr:uid="{00000000-0005-0000-0000-000080750000}"/>
    <cellStyle name="Normal 3 3 4 2 2 6" xfId="30076" xr:uid="{00000000-0005-0000-0000-000081750000}"/>
    <cellStyle name="Normal 3 3 4 2 2 7" xfId="30077" xr:uid="{00000000-0005-0000-0000-000082750000}"/>
    <cellStyle name="Normal 3 3 4 2 3" xfId="30078" xr:uid="{00000000-0005-0000-0000-000083750000}"/>
    <cellStyle name="Normal 3 3 4 2 3 2" xfId="30079" xr:uid="{00000000-0005-0000-0000-000084750000}"/>
    <cellStyle name="Normal 3 3 4 2 3 3" xfId="30080" xr:uid="{00000000-0005-0000-0000-000085750000}"/>
    <cellStyle name="Normal 3 3 4 2 4" xfId="30081" xr:uid="{00000000-0005-0000-0000-000086750000}"/>
    <cellStyle name="Normal 3 3 4 2 4 2" xfId="30082" xr:uid="{00000000-0005-0000-0000-000087750000}"/>
    <cellStyle name="Normal 3 3 4 2 4 3" xfId="30083" xr:uid="{00000000-0005-0000-0000-000088750000}"/>
    <cellStyle name="Normal 3 3 4 2 5" xfId="30084" xr:uid="{00000000-0005-0000-0000-000089750000}"/>
    <cellStyle name="Normal 3 3 4 2 5 2" xfId="30085" xr:uid="{00000000-0005-0000-0000-00008A750000}"/>
    <cellStyle name="Normal 3 3 4 2 5 3" xfId="30086" xr:uid="{00000000-0005-0000-0000-00008B750000}"/>
    <cellStyle name="Normal 3 3 4 2 6" xfId="30087" xr:uid="{00000000-0005-0000-0000-00008C750000}"/>
    <cellStyle name="Normal 3 3 4 2 6 2" xfId="30088" xr:uid="{00000000-0005-0000-0000-00008D750000}"/>
    <cellStyle name="Normal 3 3 4 2 6 3" xfId="30089" xr:uid="{00000000-0005-0000-0000-00008E750000}"/>
    <cellStyle name="Normal 3 3 4 2 7" xfId="30090" xr:uid="{00000000-0005-0000-0000-00008F750000}"/>
    <cellStyle name="Normal 3 3 4 2 8" xfId="30091" xr:uid="{00000000-0005-0000-0000-000090750000}"/>
    <cellStyle name="Normal 3 3 4 3" xfId="30092" xr:uid="{00000000-0005-0000-0000-000091750000}"/>
    <cellStyle name="Normal 3 3 4 3 2" xfId="30093" xr:uid="{00000000-0005-0000-0000-000092750000}"/>
    <cellStyle name="Normal 3 3 4 3 2 2" xfId="30094" xr:uid="{00000000-0005-0000-0000-000093750000}"/>
    <cellStyle name="Normal 3 3 4 3 2 3" xfId="30095" xr:uid="{00000000-0005-0000-0000-000094750000}"/>
    <cellStyle name="Normal 3 3 4 3 3" xfId="30096" xr:uid="{00000000-0005-0000-0000-000095750000}"/>
    <cellStyle name="Normal 3 3 4 3 3 2" xfId="30097" xr:uid="{00000000-0005-0000-0000-000096750000}"/>
    <cellStyle name="Normal 3 3 4 3 3 3" xfId="30098" xr:uid="{00000000-0005-0000-0000-000097750000}"/>
    <cellStyle name="Normal 3 3 4 3 4" xfId="30099" xr:uid="{00000000-0005-0000-0000-000098750000}"/>
    <cellStyle name="Normal 3 3 4 3 4 2" xfId="30100" xr:uid="{00000000-0005-0000-0000-000099750000}"/>
    <cellStyle name="Normal 3 3 4 3 4 3" xfId="30101" xr:uid="{00000000-0005-0000-0000-00009A750000}"/>
    <cellStyle name="Normal 3 3 4 3 5" xfId="30102" xr:uid="{00000000-0005-0000-0000-00009B750000}"/>
    <cellStyle name="Normal 3 3 4 3 5 2" xfId="30103" xr:uid="{00000000-0005-0000-0000-00009C750000}"/>
    <cellStyle name="Normal 3 3 4 3 5 3" xfId="30104" xr:uid="{00000000-0005-0000-0000-00009D750000}"/>
    <cellStyle name="Normal 3 3 4 3 6" xfId="30105" xr:uid="{00000000-0005-0000-0000-00009E750000}"/>
    <cellStyle name="Normal 3 3 4 3 7" xfId="30106" xr:uid="{00000000-0005-0000-0000-00009F750000}"/>
    <cellStyle name="Normal 3 3 4 4" xfId="30107" xr:uid="{00000000-0005-0000-0000-0000A0750000}"/>
    <cellStyle name="Normal 3 3 4 4 2" xfId="30108" xr:uid="{00000000-0005-0000-0000-0000A1750000}"/>
    <cellStyle name="Normal 3 3 4 4 2 2" xfId="30109" xr:uid="{00000000-0005-0000-0000-0000A2750000}"/>
    <cellStyle name="Normal 3 3 4 4 2 3" xfId="30110" xr:uid="{00000000-0005-0000-0000-0000A3750000}"/>
    <cellStyle name="Normal 3 3 4 4 3" xfId="30111" xr:uid="{00000000-0005-0000-0000-0000A4750000}"/>
    <cellStyle name="Normal 3 3 4 4 3 2" xfId="30112" xr:uid="{00000000-0005-0000-0000-0000A5750000}"/>
    <cellStyle name="Normal 3 3 4 4 3 3" xfId="30113" xr:uid="{00000000-0005-0000-0000-0000A6750000}"/>
    <cellStyle name="Normal 3 3 4 4 4" xfId="30114" xr:uid="{00000000-0005-0000-0000-0000A7750000}"/>
    <cellStyle name="Normal 3 3 4 4 4 2" xfId="30115" xr:uid="{00000000-0005-0000-0000-0000A8750000}"/>
    <cellStyle name="Normal 3 3 4 4 4 3" xfId="30116" xr:uid="{00000000-0005-0000-0000-0000A9750000}"/>
    <cellStyle name="Normal 3 3 4 4 5" xfId="30117" xr:uid="{00000000-0005-0000-0000-0000AA750000}"/>
    <cellStyle name="Normal 3 3 4 4 5 2" xfId="30118" xr:uid="{00000000-0005-0000-0000-0000AB750000}"/>
    <cellStyle name="Normal 3 3 4 4 5 3" xfId="30119" xr:uid="{00000000-0005-0000-0000-0000AC750000}"/>
    <cellStyle name="Normal 3 3 4 4 6" xfId="30120" xr:uid="{00000000-0005-0000-0000-0000AD750000}"/>
    <cellStyle name="Normal 3 3 4 4 7" xfId="30121" xr:uid="{00000000-0005-0000-0000-0000AE750000}"/>
    <cellStyle name="Normal 3 3 4 5" xfId="30122" xr:uid="{00000000-0005-0000-0000-0000AF750000}"/>
    <cellStyle name="Normal 3 3 4 5 2" xfId="30123" xr:uid="{00000000-0005-0000-0000-0000B0750000}"/>
    <cellStyle name="Normal 3 3 4 5 2 2" xfId="30124" xr:uid="{00000000-0005-0000-0000-0000B1750000}"/>
    <cellStyle name="Normal 3 3 4 5 2 3" xfId="30125" xr:uid="{00000000-0005-0000-0000-0000B2750000}"/>
    <cellStyle name="Normal 3 3 4 5 3" xfId="30126" xr:uid="{00000000-0005-0000-0000-0000B3750000}"/>
    <cellStyle name="Normal 3 3 4 5 3 2" xfId="30127" xr:uid="{00000000-0005-0000-0000-0000B4750000}"/>
    <cellStyle name="Normal 3 3 4 5 3 3" xfId="30128" xr:uid="{00000000-0005-0000-0000-0000B5750000}"/>
    <cellStyle name="Normal 3 3 4 5 4" xfId="30129" xr:uid="{00000000-0005-0000-0000-0000B6750000}"/>
    <cellStyle name="Normal 3 3 4 5 4 2" xfId="30130" xr:uid="{00000000-0005-0000-0000-0000B7750000}"/>
    <cellStyle name="Normal 3 3 4 5 4 3" xfId="30131" xr:uid="{00000000-0005-0000-0000-0000B8750000}"/>
    <cellStyle name="Normal 3 3 4 5 5" xfId="30132" xr:uid="{00000000-0005-0000-0000-0000B9750000}"/>
    <cellStyle name="Normal 3 3 4 5 5 2" xfId="30133" xr:uid="{00000000-0005-0000-0000-0000BA750000}"/>
    <cellStyle name="Normal 3 3 4 5 5 3" xfId="30134" xr:uid="{00000000-0005-0000-0000-0000BB750000}"/>
    <cellStyle name="Normal 3 3 4 5 6" xfId="30135" xr:uid="{00000000-0005-0000-0000-0000BC750000}"/>
    <cellStyle name="Normal 3 3 4 5 7" xfId="30136" xr:uid="{00000000-0005-0000-0000-0000BD750000}"/>
    <cellStyle name="Normal 3 3 4 6" xfId="30137" xr:uid="{00000000-0005-0000-0000-0000BE750000}"/>
    <cellStyle name="Normal 3 3 4 6 2" xfId="30138" xr:uid="{00000000-0005-0000-0000-0000BF750000}"/>
    <cellStyle name="Normal 3 3 4 6 3" xfId="30139" xr:uid="{00000000-0005-0000-0000-0000C0750000}"/>
    <cellStyle name="Normal 3 3 4 7" xfId="30140" xr:uid="{00000000-0005-0000-0000-0000C1750000}"/>
    <cellStyle name="Normal 3 3 4 7 2" xfId="30141" xr:uid="{00000000-0005-0000-0000-0000C2750000}"/>
    <cellStyle name="Normal 3 3 4 7 3" xfId="30142" xr:uid="{00000000-0005-0000-0000-0000C3750000}"/>
    <cellStyle name="Normal 3 3 4 8" xfId="30143" xr:uid="{00000000-0005-0000-0000-0000C4750000}"/>
    <cellStyle name="Normal 3 3 4 8 2" xfId="30144" xr:uid="{00000000-0005-0000-0000-0000C5750000}"/>
    <cellStyle name="Normal 3 3 4 8 3" xfId="30145" xr:uid="{00000000-0005-0000-0000-0000C6750000}"/>
    <cellStyle name="Normal 3 3 4 9" xfId="30146" xr:uid="{00000000-0005-0000-0000-0000C7750000}"/>
    <cellStyle name="Normal 3 3 4 9 2" xfId="30147" xr:uid="{00000000-0005-0000-0000-0000C8750000}"/>
    <cellStyle name="Normal 3 3 4 9 3" xfId="30148" xr:uid="{00000000-0005-0000-0000-0000C9750000}"/>
    <cellStyle name="Normal 3 3 5" xfId="30149" xr:uid="{00000000-0005-0000-0000-0000CA750000}"/>
    <cellStyle name="Normal 3 3 5 2" xfId="30150" xr:uid="{00000000-0005-0000-0000-0000CB750000}"/>
    <cellStyle name="Normal 3 3 5 2 2" xfId="30151" xr:uid="{00000000-0005-0000-0000-0000CC750000}"/>
    <cellStyle name="Normal 3 3 5 2 2 2" xfId="30152" xr:uid="{00000000-0005-0000-0000-0000CD750000}"/>
    <cellStyle name="Normal 3 3 5 2 2 3" xfId="30153" xr:uid="{00000000-0005-0000-0000-0000CE750000}"/>
    <cellStyle name="Normal 3 3 5 2 3" xfId="30154" xr:uid="{00000000-0005-0000-0000-0000CF750000}"/>
    <cellStyle name="Normal 3 3 5 2 3 2" xfId="30155" xr:uid="{00000000-0005-0000-0000-0000D0750000}"/>
    <cellStyle name="Normal 3 3 5 2 3 3" xfId="30156" xr:uid="{00000000-0005-0000-0000-0000D1750000}"/>
    <cellStyle name="Normal 3 3 5 2 4" xfId="30157" xr:uid="{00000000-0005-0000-0000-0000D2750000}"/>
    <cellStyle name="Normal 3 3 5 2 4 2" xfId="30158" xr:uid="{00000000-0005-0000-0000-0000D3750000}"/>
    <cellStyle name="Normal 3 3 5 2 4 3" xfId="30159" xr:uid="{00000000-0005-0000-0000-0000D4750000}"/>
    <cellStyle name="Normal 3 3 5 2 5" xfId="30160" xr:uid="{00000000-0005-0000-0000-0000D5750000}"/>
    <cellStyle name="Normal 3 3 5 2 5 2" xfId="30161" xr:uid="{00000000-0005-0000-0000-0000D6750000}"/>
    <cellStyle name="Normal 3 3 5 2 5 3" xfId="30162" xr:uid="{00000000-0005-0000-0000-0000D7750000}"/>
    <cellStyle name="Normal 3 3 5 2 6" xfId="30163" xr:uid="{00000000-0005-0000-0000-0000D8750000}"/>
    <cellStyle name="Normal 3 3 5 2 7" xfId="30164" xr:uid="{00000000-0005-0000-0000-0000D9750000}"/>
    <cellStyle name="Normal 3 3 5 3" xfId="30165" xr:uid="{00000000-0005-0000-0000-0000DA750000}"/>
    <cellStyle name="Normal 3 3 5 3 2" xfId="30166" xr:uid="{00000000-0005-0000-0000-0000DB750000}"/>
    <cellStyle name="Normal 3 3 5 3 3" xfId="30167" xr:uid="{00000000-0005-0000-0000-0000DC750000}"/>
    <cellStyle name="Normal 3 3 5 4" xfId="30168" xr:uid="{00000000-0005-0000-0000-0000DD750000}"/>
    <cellStyle name="Normal 3 3 5 4 2" xfId="30169" xr:uid="{00000000-0005-0000-0000-0000DE750000}"/>
    <cellStyle name="Normal 3 3 5 4 3" xfId="30170" xr:uid="{00000000-0005-0000-0000-0000DF750000}"/>
    <cellStyle name="Normal 3 3 5 5" xfId="30171" xr:uid="{00000000-0005-0000-0000-0000E0750000}"/>
    <cellStyle name="Normal 3 3 5 5 2" xfId="30172" xr:uid="{00000000-0005-0000-0000-0000E1750000}"/>
    <cellStyle name="Normal 3 3 5 5 3" xfId="30173" xr:uid="{00000000-0005-0000-0000-0000E2750000}"/>
    <cellStyle name="Normal 3 3 5 6" xfId="30174" xr:uid="{00000000-0005-0000-0000-0000E3750000}"/>
    <cellStyle name="Normal 3 3 5 6 2" xfId="30175" xr:uid="{00000000-0005-0000-0000-0000E4750000}"/>
    <cellStyle name="Normal 3 3 5 6 3" xfId="30176" xr:uid="{00000000-0005-0000-0000-0000E5750000}"/>
    <cellStyle name="Normal 3 3 5 7" xfId="30177" xr:uid="{00000000-0005-0000-0000-0000E6750000}"/>
    <cellStyle name="Normal 3 3 5 8" xfId="30178" xr:uid="{00000000-0005-0000-0000-0000E7750000}"/>
    <cellStyle name="Normal 3 3 6" xfId="30179" xr:uid="{00000000-0005-0000-0000-0000E8750000}"/>
    <cellStyle name="Normal 3 3 7" xfId="30180" xr:uid="{00000000-0005-0000-0000-0000E9750000}"/>
    <cellStyle name="Normal 3 3 7 2" xfId="30181" xr:uid="{00000000-0005-0000-0000-0000EA750000}"/>
    <cellStyle name="Normal 3 3 7 2 2" xfId="30182" xr:uid="{00000000-0005-0000-0000-0000EB750000}"/>
    <cellStyle name="Normal 3 3 7 2 2 2" xfId="30183" xr:uid="{00000000-0005-0000-0000-0000EC750000}"/>
    <cellStyle name="Normal 3 3 7 2 2 3" xfId="30184" xr:uid="{00000000-0005-0000-0000-0000ED750000}"/>
    <cellStyle name="Normal 3 3 7 2 3" xfId="30185" xr:uid="{00000000-0005-0000-0000-0000EE750000}"/>
    <cellStyle name="Normal 3 3 7 2 3 2" xfId="30186" xr:uid="{00000000-0005-0000-0000-0000EF750000}"/>
    <cellStyle name="Normal 3 3 7 2 3 3" xfId="30187" xr:uid="{00000000-0005-0000-0000-0000F0750000}"/>
    <cellStyle name="Normal 3 3 7 2 4" xfId="30188" xr:uid="{00000000-0005-0000-0000-0000F1750000}"/>
    <cellStyle name="Normal 3 3 7 2 4 2" xfId="30189" xr:uid="{00000000-0005-0000-0000-0000F2750000}"/>
    <cellStyle name="Normal 3 3 7 2 4 3" xfId="30190" xr:uid="{00000000-0005-0000-0000-0000F3750000}"/>
    <cellStyle name="Normal 3 3 7 2 5" xfId="30191" xr:uid="{00000000-0005-0000-0000-0000F4750000}"/>
    <cellStyle name="Normal 3 3 7 2 5 2" xfId="30192" xr:uid="{00000000-0005-0000-0000-0000F5750000}"/>
    <cellStyle name="Normal 3 3 7 2 5 3" xfId="30193" xr:uid="{00000000-0005-0000-0000-0000F6750000}"/>
    <cellStyle name="Normal 3 3 7 2 6" xfId="30194" xr:uid="{00000000-0005-0000-0000-0000F7750000}"/>
    <cellStyle name="Normal 3 3 7 2 7" xfId="30195" xr:uid="{00000000-0005-0000-0000-0000F8750000}"/>
    <cellStyle name="Normal 3 3 7 3" xfId="30196" xr:uid="{00000000-0005-0000-0000-0000F9750000}"/>
    <cellStyle name="Normal 3 3 7 3 2" xfId="30197" xr:uid="{00000000-0005-0000-0000-0000FA750000}"/>
    <cellStyle name="Normal 3 3 7 3 3" xfId="30198" xr:uid="{00000000-0005-0000-0000-0000FB750000}"/>
    <cellStyle name="Normal 3 3 7 4" xfId="30199" xr:uid="{00000000-0005-0000-0000-0000FC750000}"/>
    <cellStyle name="Normal 3 3 7 4 2" xfId="30200" xr:uid="{00000000-0005-0000-0000-0000FD750000}"/>
    <cellStyle name="Normal 3 3 7 4 3" xfId="30201" xr:uid="{00000000-0005-0000-0000-0000FE750000}"/>
    <cellStyle name="Normal 3 3 7 5" xfId="30202" xr:uid="{00000000-0005-0000-0000-0000FF750000}"/>
    <cellStyle name="Normal 3 3 7 5 2" xfId="30203" xr:uid="{00000000-0005-0000-0000-000000760000}"/>
    <cellStyle name="Normal 3 3 7 5 3" xfId="30204" xr:uid="{00000000-0005-0000-0000-000001760000}"/>
    <cellStyle name="Normal 3 3 7 6" xfId="30205" xr:uid="{00000000-0005-0000-0000-000002760000}"/>
    <cellStyle name="Normal 3 3 7 6 2" xfId="30206" xr:uid="{00000000-0005-0000-0000-000003760000}"/>
    <cellStyle name="Normal 3 3 7 6 3" xfId="30207" xr:uid="{00000000-0005-0000-0000-000004760000}"/>
    <cellStyle name="Normal 3 3 7 7" xfId="30208" xr:uid="{00000000-0005-0000-0000-000005760000}"/>
    <cellStyle name="Normal 3 3 7 8" xfId="30209" xr:uid="{00000000-0005-0000-0000-000006760000}"/>
    <cellStyle name="Normal 3 3 8" xfId="30210" xr:uid="{00000000-0005-0000-0000-000007760000}"/>
    <cellStyle name="Normal 3 3 8 2" xfId="30211" xr:uid="{00000000-0005-0000-0000-000008760000}"/>
    <cellStyle name="Normal 3 3 8 2 2" xfId="30212" xr:uid="{00000000-0005-0000-0000-000009760000}"/>
    <cellStyle name="Normal 3 3 8 2 3" xfId="30213" xr:uid="{00000000-0005-0000-0000-00000A760000}"/>
    <cellStyle name="Normal 3 3 8 3" xfId="30214" xr:uid="{00000000-0005-0000-0000-00000B760000}"/>
    <cellStyle name="Normal 3 3 8 3 2" xfId="30215" xr:uid="{00000000-0005-0000-0000-00000C760000}"/>
    <cellStyle name="Normal 3 3 8 3 3" xfId="30216" xr:uid="{00000000-0005-0000-0000-00000D760000}"/>
    <cellStyle name="Normal 3 3 8 4" xfId="30217" xr:uid="{00000000-0005-0000-0000-00000E760000}"/>
    <cellStyle name="Normal 3 3 8 4 2" xfId="30218" xr:uid="{00000000-0005-0000-0000-00000F760000}"/>
    <cellStyle name="Normal 3 3 8 4 3" xfId="30219" xr:uid="{00000000-0005-0000-0000-000010760000}"/>
    <cellStyle name="Normal 3 3 8 5" xfId="30220" xr:uid="{00000000-0005-0000-0000-000011760000}"/>
    <cellStyle name="Normal 3 3 8 5 2" xfId="30221" xr:uid="{00000000-0005-0000-0000-000012760000}"/>
    <cellStyle name="Normal 3 3 8 5 3" xfId="30222" xr:uid="{00000000-0005-0000-0000-000013760000}"/>
    <cellStyle name="Normal 3 3 8 6" xfId="30223" xr:uid="{00000000-0005-0000-0000-000014760000}"/>
    <cellStyle name="Normal 3 3 8 7" xfId="30224" xr:uid="{00000000-0005-0000-0000-000015760000}"/>
    <cellStyle name="Normal 3 3 9" xfId="30225" xr:uid="{00000000-0005-0000-0000-000016760000}"/>
    <cellStyle name="Normal 3 3 9 2" xfId="30226" xr:uid="{00000000-0005-0000-0000-000017760000}"/>
    <cellStyle name="Normal 3 3 9 2 2" xfId="30227" xr:uid="{00000000-0005-0000-0000-000018760000}"/>
    <cellStyle name="Normal 3 3 9 2 3" xfId="30228" xr:uid="{00000000-0005-0000-0000-000019760000}"/>
    <cellStyle name="Normal 3 3 9 3" xfId="30229" xr:uid="{00000000-0005-0000-0000-00001A760000}"/>
    <cellStyle name="Normal 3 3 9 3 2" xfId="30230" xr:uid="{00000000-0005-0000-0000-00001B760000}"/>
    <cellStyle name="Normal 3 3 9 3 3" xfId="30231" xr:uid="{00000000-0005-0000-0000-00001C760000}"/>
    <cellStyle name="Normal 3 3 9 4" xfId="30232" xr:uid="{00000000-0005-0000-0000-00001D760000}"/>
    <cellStyle name="Normal 3 3 9 4 2" xfId="30233" xr:uid="{00000000-0005-0000-0000-00001E760000}"/>
    <cellStyle name="Normal 3 3 9 4 3" xfId="30234" xr:uid="{00000000-0005-0000-0000-00001F760000}"/>
    <cellStyle name="Normal 3 3 9 5" xfId="30235" xr:uid="{00000000-0005-0000-0000-000020760000}"/>
    <cellStyle name="Normal 3 3 9 5 2" xfId="30236" xr:uid="{00000000-0005-0000-0000-000021760000}"/>
    <cellStyle name="Normal 3 3 9 5 3" xfId="30237" xr:uid="{00000000-0005-0000-0000-000022760000}"/>
    <cellStyle name="Normal 3 3 9 6" xfId="30238" xr:uid="{00000000-0005-0000-0000-000023760000}"/>
    <cellStyle name="Normal 3 3 9 7" xfId="30239" xr:uid="{00000000-0005-0000-0000-000024760000}"/>
    <cellStyle name="Normal 3 4" xfId="30240" xr:uid="{00000000-0005-0000-0000-000025760000}"/>
    <cellStyle name="Normal 3 4 10" xfId="30241" xr:uid="{00000000-0005-0000-0000-000026760000}"/>
    <cellStyle name="Normal 3 4 10 2" xfId="30242" xr:uid="{00000000-0005-0000-0000-000027760000}"/>
    <cellStyle name="Normal 3 4 10 3" xfId="30243" xr:uid="{00000000-0005-0000-0000-000028760000}"/>
    <cellStyle name="Normal 3 4 11" xfId="30244" xr:uid="{00000000-0005-0000-0000-000029760000}"/>
    <cellStyle name="Normal 3 4 11 2" xfId="30245" xr:uid="{00000000-0005-0000-0000-00002A760000}"/>
    <cellStyle name="Normal 3 4 11 3" xfId="30246" xr:uid="{00000000-0005-0000-0000-00002B760000}"/>
    <cellStyle name="Normal 3 4 12" xfId="30247" xr:uid="{00000000-0005-0000-0000-00002C760000}"/>
    <cellStyle name="Normal 3 4 12 2" xfId="30248" xr:uid="{00000000-0005-0000-0000-00002D760000}"/>
    <cellStyle name="Normal 3 4 12 3" xfId="30249" xr:uid="{00000000-0005-0000-0000-00002E760000}"/>
    <cellStyle name="Normal 3 4 13" xfId="30250" xr:uid="{00000000-0005-0000-0000-00002F760000}"/>
    <cellStyle name="Normal 3 4 13 2" xfId="30251" xr:uid="{00000000-0005-0000-0000-000030760000}"/>
    <cellStyle name="Normal 3 4 13 3" xfId="30252" xr:uid="{00000000-0005-0000-0000-000031760000}"/>
    <cellStyle name="Normal 3 4 14" xfId="30253" xr:uid="{00000000-0005-0000-0000-000032760000}"/>
    <cellStyle name="Normal 3 4 15" xfId="30254" xr:uid="{00000000-0005-0000-0000-000033760000}"/>
    <cellStyle name="Normal 3 4 16" xfId="30255" xr:uid="{00000000-0005-0000-0000-000034760000}"/>
    <cellStyle name="Normal 3 4 2" xfId="30256" xr:uid="{00000000-0005-0000-0000-000035760000}"/>
    <cellStyle name="Normal 3 4 2 10" xfId="30257" xr:uid="{00000000-0005-0000-0000-000036760000}"/>
    <cellStyle name="Normal 3 4 2 10 2" xfId="30258" xr:uid="{00000000-0005-0000-0000-000037760000}"/>
    <cellStyle name="Normal 3 4 2 10 3" xfId="30259" xr:uid="{00000000-0005-0000-0000-000038760000}"/>
    <cellStyle name="Normal 3 4 2 11" xfId="30260" xr:uid="{00000000-0005-0000-0000-000039760000}"/>
    <cellStyle name="Normal 3 4 2 11 2" xfId="30261" xr:uid="{00000000-0005-0000-0000-00003A760000}"/>
    <cellStyle name="Normal 3 4 2 11 3" xfId="30262" xr:uid="{00000000-0005-0000-0000-00003B760000}"/>
    <cellStyle name="Normal 3 4 2 12" xfId="30263" xr:uid="{00000000-0005-0000-0000-00003C760000}"/>
    <cellStyle name="Normal 3 4 2 12 2" xfId="30264" xr:uid="{00000000-0005-0000-0000-00003D760000}"/>
    <cellStyle name="Normal 3 4 2 12 3" xfId="30265" xr:uid="{00000000-0005-0000-0000-00003E760000}"/>
    <cellStyle name="Normal 3 4 2 13" xfId="30266" xr:uid="{00000000-0005-0000-0000-00003F760000}"/>
    <cellStyle name="Normal 3 4 2 14" xfId="30267" xr:uid="{00000000-0005-0000-0000-000040760000}"/>
    <cellStyle name="Normal 3 4 2 2" xfId="30268" xr:uid="{00000000-0005-0000-0000-000041760000}"/>
    <cellStyle name="Normal 3 4 2 2 10" xfId="30269" xr:uid="{00000000-0005-0000-0000-000042760000}"/>
    <cellStyle name="Normal 3 4 2 2 11" xfId="30270" xr:uid="{00000000-0005-0000-0000-000043760000}"/>
    <cellStyle name="Normal 3 4 2 2 2" xfId="30271" xr:uid="{00000000-0005-0000-0000-000044760000}"/>
    <cellStyle name="Normal 3 4 2 2 2 2" xfId="30272" xr:uid="{00000000-0005-0000-0000-000045760000}"/>
    <cellStyle name="Normal 3 4 2 2 2 2 2" xfId="30273" xr:uid="{00000000-0005-0000-0000-000046760000}"/>
    <cellStyle name="Normal 3 4 2 2 2 2 2 2" xfId="30274" xr:uid="{00000000-0005-0000-0000-000047760000}"/>
    <cellStyle name="Normal 3 4 2 2 2 2 2 3" xfId="30275" xr:uid="{00000000-0005-0000-0000-000048760000}"/>
    <cellStyle name="Normal 3 4 2 2 2 2 3" xfId="30276" xr:uid="{00000000-0005-0000-0000-000049760000}"/>
    <cellStyle name="Normal 3 4 2 2 2 2 3 2" xfId="30277" xr:uid="{00000000-0005-0000-0000-00004A760000}"/>
    <cellStyle name="Normal 3 4 2 2 2 2 3 3" xfId="30278" xr:uid="{00000000-0005-0000-0000-00004B760000}"/>
    <cellStyle name="Normal 3 4 2 2 2 2 4" xfId="30279" xr:uid="{00000000-0005-0000-0000-00004C760000}"/>
    <cellStyle name="Normal 3 4 2 2 2 2 4 2" xfId="30280" xr:uid="{00000000-0005-0000-0000-00004D760000}"/>
    <cellStyle name="Normal 3 4 2 2 2 2 4 3" xfId="30281" xr:uid="{00000000-0005-0000-0000-00004E760000}"/>
    <cellStyle name="Normal 3 4 2 2 2 2 5" xfId="30282" xr:uid="{00000000-0005-0000-0000-00004F760000}"/>
    <cellStyle name="Normal 3 4 2 2 2 2 5 2" xfId="30283" xr:uid="{00000000-0005-0000-0000-000050760000}"/>
    <cellStyle name="Normal 3 4 2 2 2 2 5 3" xfId="30284" xr:uid="{00000000-0005-0000-0000-000051760000}"/>
    <cellStyle name="Normal 3 4 2 2 2 2 6" xfId="30285" xr:uid="{00000000-0005-0000-0000-000052760000}"/>
    <cellStyle name="Normal 3 4 2 2 2 2 7" xfId="30286" xr:uid="{00000000-0005-0000-0000-000053760000}"/>
    <cellStyle name="Normal 3 4 2 2 2 3" xfId="30287" xr:uid="{00000000-0005-0000-0000-000054760000}"/>
    <cellStyle name="Normal 3 4 2 2 2 3 2" xfId="30288" xr:uid="{00000000-0005-0000-0000-000055760000}"/>
    <cellStyle name="Normal 3 4 2 2 2 3 3" xfId="30289" xr:uid="{00000000-0005-0000-0000-000056760000}"/>
    <cellStyle name="Normal 3 4 2 2 2 4" xfId="30290" xr:uid="{00000000-0005-0000-0000-000057760000}"/>
    <cellStyle name="Normal 3 4 2 2 2 4 2" xfId="30291" xr:uid="{00000000-0005-0000-0000-000058760000}"/>
    <cellStyle name="Normal 3 4 2 2 2 4 3" xfId="30292" xr:uid="{00000000-0005-0000-0000-000059760000}"/>
    <cellStyle name="Normal 3 4 2 2 2 5" xfId="30293" xr:uid="{00000000-0005-0000-0000-00005A760000}"/>
    <cellStyle name="Normal 3 4 2 2 2 5 2" xfId="30294" xr:uid="{00000000-0005-0000-0000-00005B760000}"/>
    <cellStyle name="Normal 3 4 2 2 2 5 3" xfId="30295" xr:uid="{00000000-0005-0000-0000-00005C760000}"/>
    <cellStyle name="Normal 3 4 2 2 2 6" xfId="30296" xr:uid="{00000000-0005-0000-0000-00005D760000}"/>
    <cellStyle name="Normal 3 4 2 2 2 6 2" xfId="30297" xr:uid="{00000000-0005-0000-0000-00005E760000}"/>
    <cellStyle name="Normal 3 4 2 2 2 6 3" xfId="30298" xr:uid="{00000000-0005-0000-0000-00005F760000}"/>
    <cellStyle name="Normal 3 4 2 2 2 7" xfId="30299" xr:uid="{00000000-0005-0000-0000-000060760000}"/>
    <cellStyle name="Normal 3 4 2 2 2 8" xfId="30300" xr:uid="{00000000-0005-0000-0000-000061760000}"/>
    <cellStyle name="Normal 3 4 2 2 3" xfId="30301" xr:uid="{00000000-0005-0000-0000-000062760000}"/>
    <cellStyle name="Normal 3 4 2 2 3 2" xfId="30302" xr:uid="{00000000-0005-0000-0000-000063760000}"/>
    <cellStyle name="Normal 3 4 2 2 3 2 2" xfId="30303" xr:uid="{00000000-0005-0000-0000-000064760000}"/>
    <cellStyle name="Normal 3 4 2 2 3 2 3" xfId="30304" xr:uid="{00000000-0005-0000-0000-000065760000}"/>
    <cellStyle name="Normal 3 4 2 2 3 3" xfId="30305" xr:uid="{00000000-0005-0000-0000-000066760000}"/>
    <cellStyle name="Normal 3 4 2 2 3 3 2" xfId="30306" xr:uid="{00000000-0005-0000-0000-000067760000}"/>
    <cellStyle name="Normal 3 4 2 2 3 3 3" xfId="30307" xr:uid="{00000000-0005-0000-0000-000068760000}"/>
    <cellStyle name="Normal 3 4 2 2 3 4" xfId="30308" xr:uid="{00000000-0005-0000-0000-000069760000}"/>
    <cellStyle name="Normal 3 4 2 2 3 4 2" xfId="30309" xr:uid="{00000000-0005-0000-0000-00006A760000}"/>
    <cellStyle name="Normal 3 4 2 2 3 4 3" xfId="30310" xr:uid="{00000000-0005-0000-0000-00006B760000}"/>
    <cellStyle name="Normal 3 4 2 2 3 5" xfId="30311" xr:uid="{00000000-0005-0000-0000-00006C760000}"/>
    <cellStyle name="Normal 3 4 2 2 3 5 2" xfId="30312" xr:uid="{00000000-0005-0000-0000-00006D760000}"/>
    <cellStyle name="Normal 3 4 2 2 3 5 3" xfId="30313" xr:uid="{00000000-0005-0000-0000-00006E760000}"/>
    <cellStyle name="Normal 3 4 2 2 3 6" xfId="30314" xr:uid="{00000000-0005-0000-0000-00006F760000}"/>
    <cellStyle name="Normal 3 4 2 2 3 7" xfId="30315" xr:uid="{00000000-0005-0000-0000-000070760000}"/>
    <cellStyle name="Normal 3 4 2 2 4" xfId="30316" xr:uid="{00000000-0005-0000-0000-000071760000}"/>
    <cellStyle name="Normal 3 4 2 2 4 2" xfId="30317" xr:uid="{00000000-0005-0000-0000-000072760000}"/>
    <cellStyle name="Normal 3 4 2 2 4 2 2" xfId="30318" xr:uid="{00000000-0005-0000-0000-000073760000}"/>
    <cellStyle name="Normal 3 4 2 2 4 2 3" xfId="30319" xr:uid="{00000000-0005-0000-0000-000074760000}"/>
    <cellStyle name="Normal 3 4 2 2 4 3" xfId="30320" xr:uid="{00000000-0005-0000-0000-000075760000}"/>
    <cellStyle name="Normal 3 4 2 2 4 3 2" xfId="30321" xr:uid="{00000000-0005-0000-0000-000076760000}"/>
    <cellStyle name="Normal 3 4 2 2 4 3 3" xfId="30322" xr:uid="{00000000-0005-0000-0000-000077760000}"/>
    <cellStyle name="Normal 3 4 2 2 4 4" xfId="30323" xr:uid="{00000000-0005-0000-0000-000078760000}"/>
    <cellStyle name="Normal 3 4 2 2 4 4 2" xfId="30324" xr:uid="{00000000-0005-0000-0000-000079760000}"/>
    <cellStyle name="Normal 3 4 2 2 4 4 3" xfId="30325" xr:uid="{00000000-0005-0000-0000-00007A760000}"/>
    <cellStyle name="Normal 3 4 2 2 4 5" xfId="30326" xr:uid="{00000000-0005-0000-0000-00007B760000}"/>
    <cellStyle name="Normal 3 4 2 2 4 5 2" xfId="30327" xr:uid="{00000000-0005-0000-0000-00007C760000}"/>
    <cellStyle name="Normal 3 4 2 2 4 5 3" xfId="30328" xr:uid="{00000000-0005-0000-0000-00007D760000}"/>
    <cellStyle name="Normal 3 4 2 2 4 6" xfId="30329" xr:uid="{00000000-0005-0000-0000-00007E760000}"/>
    <cellStyle name="Normal 3 4 2 2 4 7" xfId="30330" xr:uid="{00000000-0005-0000-0000-00007F760000}"/>
    <cellStyle name="Normal 3 4 2 2 5" xfId="30331" xr:uid="{00000000-0005-0000-0000-000080760000}"/>
    <cellStyle name="Normal 3 4 2 2 5 2" xfId="30332" xr:uid="{00000000-0005-0000-0000-000081760000}"/>
    <cellStyle name="Normal 3 4 2 2 5 2 2" xfId="30333" xr:uid="{00000000-0005-0000-0000-000082760000}"/>
    <cellStyle name="Normal 3 4 2 2 5 2 3" xfId="30334" xr:uid="{00000000-0005-0000-0000-000083760000}"/>
    <cellStyle name="Normal 3 4 2 2 5 3" xfId="30335" xr:uid="{00000000-0005-0000-0000-000084760000}"/>
    <cellStyle name="Normal 3 4 2 2 5 3 2" xfId="30336" xr:uid="{00000000-0005-0000-0000-000085760000}"/>
    <cellStyle name="Normal 3 4 2 2 5 3 3" xfId="30337" xr:uid="{00000000-0005-0000-0000-000086760000}"/>
    <cellStyle name="Normal 3 4 2 2 5 4" xfId="30338" xr:uid="{00000000-0005-0000-0000-000087760000}"/>
    <cellStyle name="Normal 3 4 2 2 5 4 2" xfId="30339" xr:uid="{00000000-0005-0000-0000-000088760000}"/>
    <cellStyle name="Normal 3 4 2 2 5 4 3" xfId="30340" xr:uid="{00000000-0005-0000-0000-000089760000}"/>
    <cellStyle name="Normal 3 4 2 2 5 5" xfId="30341" xr:uid="{00000000-0005-0000-0000-00008A760000}"/>
    <cellStyle name="Normal 3 4 2 2 5 5 2" xfId="30342" xr:uid="{00000000-0005-0000-0000-00008B760000}"/>
    <cellStyle name="Normal 3 4 2 2 5 5 3" xfId="30343" xr:uid="{00000000-0005-0000-0000-00008C760000}"/>
    <cellStyle name="Normal 3 4 2 2 5 6" xfId="30344" xr:uid="{00000000-0005-0000-0000-00008D760000}"/>
    <cellStyle name="Normal 3 4 2 2 5 7" xfId="30345" xr:uid="{00000000-0005-0000-0000-00008E760000}"/>
    <cellStyle name="Normal 3 4 2 2 6" xfId="30346" xr:uid="{00000000-0005-0000-0000-00008F760000}"/>
    <cellStyle name="Normal 3 4 2 2 6 2" xfId="30347" xr:uid="{00000000-0005-0000-0000-000090760000}"/>
    <cellStyle name="Normal 3 4 2 2 6 3" xfId="30348" xr:uid="{00000000-0005-0000-0000-000091760000}"/>
    <cellStyle name="Normal 3 4 2 2 7" xfId="30349" xr:uid="{00000000-0005-0000-0000-000092760000}"/>
    <cellStyle name="Normal 3 4 2 2 7 2" xfId="30350" xr:uid="{00000000-0005-0000-0000-000093760000}"/>
    <cellStyle name="Normal 3 4 2 2 7 3" xfId="30351" xr:uid="{00000000-0005-0000-0000-000094760000}"/>
    <cellStyle name="Normal 3 4 2 2 8" xfId="30352" xr:uid="{00000000-0005-0000-0000-000095760000}"/>
    <cellStyle name="Normal 3 4 2 2 8 2" xfId="30353" xr:uid="{00000000-0005-0000-0000-000096760000}"/>
    <cellStyle name="Normal 3 4 2 2 8 3" xfId="30354" xr:uid="{00000000-0005-0000-0000-000097760000}"/>
    <cellStyle name="Normal 3 4 2 2 9" xfId="30355" xr:uid="{00000000-0005-0000-0000-000098760000}"/>
    <cellStyle name="Normal 3 4 2 2 9 2" xfId="30356" xr:uid="{00000000-0005-0000-0000-000099760000}"/>
    <cellStyle name="Normal 3 4 2 2 9 3" xfId="30357" xr:uid="{00000000-0005-0000-0000-00009A760000}"/>
    <cellStyle name="Normal 3 4 2 3" xfId="30358" xr:uid="{00000000-0005-0000-0000-00009B760000}"/>
    <cellStyle name="Normal 3 4 2 3 2" xfId="30359" xr:uid="{00000000-0005-0000-0000-00009C760000}"/>
    <cellStyle name="Normal 3 4 2 3 2 2" xfId="30360" xr:uid="{00000000-0005-0000-0000-00009D760000}"/>
    <cellStyle name="Normal 3 4 2 3 2 2 2" xfId="30361" xr:uid="{00000000-0005-0000-0000-00009E760000}"/>
    <cellStyle name="Normal 3 4 2 3 2 2 3" xfId="30362" xr:uid="{00000000-0005-0000-0000-00009F760000}"/>
    <cellStyle name="Normal 3 4 2 3 2 3" xfId="30363" xr:uid="{00000000-0005-0000-0000-0000A0760000}"/>
    <cellStyle name="Normal 3 4 2 3 2 3 2" xfId="30364" xr:uid="{00000000-0005-0000-0000-0000A1760000}"/>
    <cellStyle name="Normal 3 4 2 3 2 3 3" xfId="30365" xr:uid="{00000000-0005-0000-0000-0000A2760000}"/>
    <cellStyle name="Normal 3 4 2 3 2 4" xfId="30366" xr:uid="{00000000-0005-0000-0000-0000A3760000}"/>
    <cellStyle name="Normal 3 4 2 3 2 4 2" xfId="30367" xr:uid="{00000000-0005-0000-0000-0000A4760000}"/>
    <cellStyle name="Normal 3 4 2 3 2 4 3" xfId="30368" xr:uid="{00000000-0005-0000-0000-0000A5760000}"/>
    <cellStyle name="Normal 3 4 2 3 2 5" xfId="30369" xr:uid="{00000000-0005-0000-0000-0000A6760000}"/>
    <cellStyle name="Normal 3 4 2 3 2 5 2" xfId="30370" xr:uid="{00000000-0005-0000-0000-0000A7760000}"/>
    <cellStyle name="Normal 3 4 2 3 2 5 3" xfId="30371" xr:uid="{00000000-0005-0000-0000-0000A8760000}"/>
    <cellStyle name="Normal 3 4 2 3 2 6" xfId="30372" xr:uid="{00000000-0005-0000-0000-0000A9760000}"/>
    <cellStyle name="Normal 3 4 2 3 2 7" xfId="30373" xr:uid="{00000000-0005-0000-0000-0000AA760000}"/>
    <cellStyle name="Normal 3 4 2 3 3" xfId="30374" xr:uid="{00000000-0005-0000-0000-0000AB760000}"/>
    <cellStyle name="Normal 3 4 2 3 3 2" xfId="30375" xr:uid="{00000000-0005-0000-0000-0000AC760000}"/>
    <cellStyle name="Normal 3 4 2 3 3 3" xfId="30376" xr:uid="{00000000-0005-0000-0000-0000AD760000}"/>
    <cellStyle name="Normal 3 4 2 3 4" xfId="30377" xr:uid="{00000000-0005-0000-0000-0000AE760000}"/>
    <cellStyle name="Normal 3 4 2 3 4 2" xfId="30378" xr:uid="{00000000-0005-0000-0000-0000AF760000}"/>
    <cellStyle name="Normal 3 4 2 3 4 3" xfId="30379" xr:uid="{00000000-0005-0000-0000-0000B0760000}"/>
    <cellStyle name="Normal 3 4 2 3 5" xfId="30380" xr:uid="{00000000-0005-0000-0000-0000B1760000}"/>
    <cellStyle name="Normal 3 4 2 3 5 2" xfId="30381" xr:uid="{00000000-0005-0000-0000-0000B2760000}"/>
    <cellStyle name="Normal 3 4 2 3 5 3" xfId="30382" xr:uid="{00000000-0005-0000-0000-0000B3760000}"/>
    <cellStyle name="Normal 3 4 2 3 6" xfId="30383" xr:uid="{00000000-0005-0000-0000-0000B4760000}"/>
    <cellStyle name="Normal 3 4 2 3 6 2" xfId="30384" xr:uid="{00000000-0005-0000-0000-0000B5760000}"/>
    <cellStyle name="Normal 3 4 2 3 6 3" xfId="30385" xr:uid="{00000000-0005-0000-0000-0000B6760000}"/>
    <cellStyle name="Normal 3 4 2 3 7" xfId="30386" xr:uid="{00000000-0005-0000-0000-0000B7760000}"/>
    <cellStyle name="Normal 3 4 2 3 8" xfId="30387" xr:uid="{00000000-0005-0000-0000-0000B8760000}"/>
    <cellStyle name="Normal 3 4 2 4" xfId="30388" xr:uid="{00000000-0005-0000-0000-0000B9760000}"/>
    <cellStyle name="Normal 3 4 2 4 2" xfId="30389" xr:uid="{00000000-0005-0000-0000-0000BA760000}"/>
    <cellStyle name="Normal 3 4 2 4 2 2" xfId="30390" xr:uid="{00000000-0005-0000-0000-0000BB760000}"/>
    <cellStyle name="Normal 3 4 2 4 2 2 2" xfId="30391" xr:uid="{00000000-0005-0000-0000-0000BC760000}"/>
    <cellStyle name="Normal 3 4 2 4 2 2 3" xfId="30392" xr:uid="{00000000-0005-0000-0000-0000BD760000}"/>
    <cellStyle name="Normal 3 4 2 4 2 3" xfId="30393" xr:uid="{00000000-0005-0000-0000-0000BE760000}"/>
    <cellStyle name="Normal 3 4 2 4 2 3 2" xfId="30394" xr:uid="{00000000-0005-0000-0000-0000BF760000}"/>
    <cellStyle name="Normal 3 4 2 4 2 3 3" xfId="30395" xr:uid="{00000000-0005-0000-0000-0000C0760000}"/>
    <cellStyle name="Normal 3 4 2 4 2 4" xfId="30396" xr:uid="{00000000-0005-0000-0000-0000C1760000}"/>
    <cellStyle name="Normal 3 4 2 4 2 4 2" xfId="30397" xr:uid="{00000000-0005-0000-0000-0000C2760000}"/>
    <cellStyle name="Normal 3 4 2 4 2 4 3" xfId="30398" xr:uid="{00000000-0005-0000-0000-0000C3760000}"/>
    <cellStyle name="Normal 3 4 2 4 2 5" xfId="30399" xr:uid="{00000000-0005-0000-0000-0000C4760000}"/>
    <cellStyle name="Normal 3 4 2 4 2 5 2" xfId="30400" xr:uid="{00000000-0005-0000-0000-0000C5760000}"/>
    <cellStyle name="Normal 3 4 2 4 2 5 3" xfId="30401" xr:uid="{00000000-0005-0000-0000-0000C6760000}"/>
    <cellStyle name="Normal 3 4 2 4 2 6" xfId="30402" xr:uid="{00000000-0005-0000-0000-0000C7760000}"/>
    <cellStyle name="Normal 3 4 2 4 2 7" xfId="30403" xr:uid="{00000000-0005-0000-0000-0000C8760000}"/>
    <cellStyle name="Normal 3 4 2 4 3" xfId="30404" xr:uid="{00000000-0005-0000-0000-0000C9760000}"/>
    <cellStyle name="Normal 3 4 2 4 3 2" xfId="30405" xr:uid="{00000000-0005-0000-0000-0000CA760000}"/>
    <cellStyle name="Normal 3 4 2 4 3 3" xfId="30406" xr:uid="{00000000-0005-0000-0000-0000CB760000}"/>
    <cellStyle name="Normal 3 4 2 4 4" xfId="30407" xr:uid="{00000000-0005-0000-0000-0000CC760000}"/>
    <cellStyle name="Normal 3 4 2 4 4 2" xfId="30408" xr:uid="{00000000-0005-0000-0000-0000CD760000}"/>
    <cellStyle name="Normal 3 4 2 4 4 3" xfId="30409" xr:uid="{00000000-0005-0000-0000-0000CE760000}"/>
    <cellStyle name="Normal 3 4 2 4 5" xfId="30410" xr:uid="{00000000-0005-0000-0000-0000CF760000}"/>
    <cellStyle name="Normal 3 4 2 4 5 2" xfId="30411" xr:uid="{00000000-0005-0000-0000-0000D0760000}"/>
    <cellStyle name="Normal 3 4 2 4 5 3" xfId="30412" xr:uid="{00000000-0005-0000-0000-0000D1760000}"/>
    <cellStyle name="Normal 3 4 2 4 6" xfId="30413" xr:uid="{00000000-0005-0000-0000-0000D2760000}"/>
    <cellStyle name="Normal 3 4 2 4 6 2" xfId="30414" xr:uid="{00000000-0005-0000-0000-0000D3760000}"/>
    <cellStyle name="Normal 3 4 2 4 6 3" xfId="30415" xr:uid="{00000000-0005-0000-0000-0000D4760000}"/>
    <cellStyle name="Normal 3 4 2 4 7" xfId="30416" xr:uid="{00000000-0005-0000-0000-0000D5760000}"/>
    <cellStyle name="Normal 3 4 2 4 8" xfId="30417" xr:uid="{00000000-0005-0000-0000-0000D6760000}"/>
    <cellStyle name="Normal 3 4 2 5" xfId="30418" xr:uid="{00000000-0005-0000-0000-0000D7760000}"/>
    <cellStyle name="Normal 3 4 2 5 2" xfId="30419" xr:uid="{00000000-0005-0000-0000-0000D8760000}"/>
    <cellStyle name="Normal 3 4 2 5 2 2" xfId="30420" xr:uid="{00000000-0005-0000-0000-0000D9760000}"/>
    <cellStyle name="Normal 3 4 2 5 2 3" xfId="30421" xr:uid="{00000000-0005-0000-0000-0000DA760000}"/>
    <cellStyle name="Normal 3 4 2 5 3" xfId="30422" xr:uid="{00000000-0005-0000-0000-0000DB760000}"/>
    <cellStyle name="Normal 3 4 2 5 3 2" xfId="30423" xr:uid="{00000000-0005-0000-0000-0000DC760000}"/>
    <cellStyle name="Normal 3 4 2 5 3 3" xfId="30424" xr:uid="{00000000-0005-0000-0000-0000DD760000}"/>
    <cellStyle name="Normal 3 4 2 5 4" xfId="30425" xr:uid="{00000000-0005-0000-0000-0000DE760000}"/>
    <cellStyle name="Normal 3 4 2 5 4 2" xfId="30426" xr:uid="{00000000-0005-0000-0000-0000DF760000}"/>
    <cellStyle name="Normal 3 4 2 5 4 3" xfId="30427" xr:uid="{00000000-0005-0000-0000-0000E0760000}"/>
    <cellStyle name="Normal 3 4 2 5 5" xfId="30428" xr:uid="{00000000-0005-0000-0000-0000E1760000}"/>
    <cellStyle name="Normal 3 4 2 5 5 2" xfId="30429" xr:uid="{00000000-0005-0000-0000-0000E2760000}"/>
    <cellStyle name="Normal 3 4 2 5 5 3" xfId="30430" xr:uid="{00000000-0005-0000-0000-0000E3760000}"/>
    <cellStyle name="Normal 3 4 2 5 6" xfId="30431" xr:uid="{00000000-0005-0000-0000-0000E4760000}"/>
    <cellStyle name="Normal 3 4 2 5 7" xfId="30432" xr:uid="{00000000-0005-0000-0000-0000E5760000}"/>
    <cellStyle name="Normal 3 4 2 6" xfId="30433" xr:uid="{00000000-0005-0000-0000-0000E6760000}"/>
    <cellStyle name="Normal 3 4 2 6 2" xfId="30434" xr:uid="{00000000-0005-0000-0000-0000E7760000}"/>
    <cellStyle name="Normal 3 4 2 6 2 2" xfId="30435" xr:uid="{00000000-0005-0000-0000-0000E8760000}"/>
    <cellStyle name="Normal 3 4 2 6 2 3" xfId="30436" xr:uid="{00000000-0005-0000-0000-0000E9760000}"/>
    <cellStyle name="Normal 3 4 2 6 3" xfId="30437" xr:uid="{00000000-0005-0000-0000-0000EA760000}"/>
    <cellStyle name="Normal 3 4 2 6 3 2" xfId="30438" xr:uid="{00000000-0005-0000-0000-0000EB760000}"/>
    <cellStyle name="Normal 3 4 2 6 3 3" xfId="30439" xr:uid="{00000000-0005-0000-0000-0000EC760000}"/>
    <cellStyle name="Normal 3 4 2 6 4" xfId="30440" xr:uid="{00000000-0005-0000-0000-0000ED760000}"/>
    <cellStyle name="Normal 3 4 2 6 4 2" xfId="30441" xr:uid="{00000000-0005-0000-0000-0000EE760000}"/>
    <cellStyle name="Normal 3 4 2 6 4 3" xfId="30442" xr:uid="{00000000-0005-0000-0000-0000EF760000}"/>
    <cellStyle name="Normal 3 4 2 6 5" xfId="30443" xr:uid="{00000000-0005-0000-0000-0000F0760000}"/>
    <cellStyle name="Normal 3 4 2 6 5 2" xfId="30444" xr:uid="{00000000-0005-0000-0000-0000F1760000}"/>
    <cellStyle name="Normal 3 4 2 6 5 3" xfId="30445" xr:uid="{00000000-0005-0000-0000-0000F2760000}"/>
    <cellStyle name="Normal 3 4 2 6 6" xfId="30446" xr:uid="{00000000-0005-0000-0000-0000F3760000}"/>
    <cellStyle name="Normal 3 4 2 6 7" xfId="30447" xr:uid="{00000000-0005-0000-0000-0000F4760000}"/>
    <cellStyle name="Normal 3 4 2 7" xfId="30448" xr:uid="{00000000-0005-0000-0000-0000F5760000}"/>
    <cellStyle name="Normal 3 4 2 7 2" xfId="30449" xr:uid="{00000000-0005-0000-0000-0000F6760000}"/>
    <cellStyle name="Normal 3 4 2 7 2 2" xfId="30450" xr:uid="{00000000-0005-0000-0000-0000F7760000}"/>
    <cellStyle name="Normal 3 4 2 7 2 3" xfId="30451" xr:uid="{00000000-0005-0000-0000-0000F8760000}"/>
    <cellStyle name="Normal 3 4 2 7 3" xfId="30452" xr:uid="{00000000-0005-0000-0000-0000F9760000}"/>
    <cellStyle name="Normal 3 4 2 7 3 2" xfId="30453" xr:uid="{00000000-0005-0000-0000-0000FA760000}"/>
    <cellStyle name="Normal 3 4 2 7 3 3" xfId="30454" xr:uid="{00000000-0005-0000-0000-0000FB760000}"/>
    <cellStyle name="Normal 3 4 2 7 4" xfId="30455" xr:uid="{00000000-0005-0000-0000-0000FC760000}"/>
    <cellStyle name="Normal 3 4 2 7 4 2" xfId="30456" xr:uid="{00000000-0005-0000-0000-0000FD760000}"/>
    <cellStyle name="Normal 3 4 2 7 4 3" xfId="30457" xr:uid="{00000000-0005-0000-0000-0000FE760000}"/>
    <cellStyle name="Normal 3 4 2 7 5" xfId="30458" xr:uid="{00000000-0005-0000-0000-0000FF760000}"/>
    <cellStyle name="Normal 3 4 2 7 5 2" xfId="30459" xr:uid="{00000000-0005-0000-0000-000000770000}"/>
    <cellStyle name="Normal 3 4 2 7 5 3" xfId="30460" xr:uid="{00000000-0005-0000-0000-000001770000}"/>
    <cellStyle name="Normal 3 4 2 7 6" xfId="30461" xr:uid="{00000000-0005-0000-0000-000002770000}"/>
    <cellStyle name="Normal 3 4 2 7 7" xfId="30462" xr:uid="{00000000-0005-0000-0000-000003770000}"/>
    <cellStyle name="Normal 3 4 2 8" xfId="30463" xr:uid="{00000000-0005-0000-0000-000004770000}"/>
    <cellStyle name="Normal 3 4 2 8 2" xfId="30464" xr:uid="{00000000-0005-0000-0000-000005770000}"/>
    <cellStyle name="Normal 3 4 2 8 2 2" xfId="30465" xr:uid="{00000000-0005-0000-0000-000006770000}"/>
    <cellStyle name="Normal 3 4 2 8 2 3" xfId="30466" xr:uid="{00000000-0005-0000-0000-000007770000}"/>
    <cellStyle name="Normal 3 4 2 8 3" xfId="30467" xr:uid="{00000000-0005-0000-0000-000008770000}"/>
    <cellStyle name="Normal 3 4 2 8 3 2" xfId="30468" xr:uid="{00000000-0005-0000-0000-000009770000}"/>
    <cellStyle name="Normal 3 4 2 8 3 3" xfId="30469" xr:uid="{00000000-0005-0000-0000-00000A770000}"/>
    <cellStyle name="Normal 3 4 2 8 4" xfId="30470" xr:uid="{00000000-0005-0000-0000-00000B770000}"/>
    <cellStyle name="Normal 3 4 2 8 4 2" xfId="30471" xr:uid="{00000000-0005-0000-0000-00000C770000}"/>
    <cellStyle name="Normal 3 4 2 8 4 3" xfId="30472" xr:uid="{00000000-0005-0000-0000-00000D770000}"/>
    <cellStyle name="Normal 3 4 2 8 5" xfId="30473" xr:uid="{00000000-0005-0000-0000-00000E770000}"/>
    <cellStyle name="Normal 3 4 2 8 5 2" xfId="30474" xr:uid="{00000000-0005-0000-0000-00000F770000}"/>
    <cellStyle name="Normal 3 4 2 8 5 3" xfId="30475" xr:uid="{00000000-0005-0000-0000-000010770000}"/>
    <cellStyle name="Normal 3 4 2 8 6" xfId="30476" xr:uid="{00000000-0005-0000-0000-000011770000}"/>
    <cellStyle name="Normal 3 4 2 8 7" xfId="30477" xr:uid="{00000000-0005-0000-0000-000012770000}"/>
    <cellStyle name="Normal 3 4 2 9" xfId="30478" xr:uid="{00000000-0005-0000-0000-000013770000}"/>
    <cellStyle name="Normal 3 4 2 9 2" xfId="30479" xr:uid="{00000000-0005-0000-0000-000014770000}"/>
    <cellStyle name="Normal 3 4 2 9 3" xfId="30480" xr:uid="{00000000-0005-0000-0000-000015770000}"/>
    <cellStyle name="Normal 3 4 3" xfId="30481" xr:uid="{00000000-0005-0000-0000-000016770000}"/>
    <cellStyle name="Normal 3 4 3 10" xfId="30482" xr:uid="{00000000-0005-0000-0000-000017770000}"/>
    <cellStyle name="Normal 3 4 3 11" xfId="30483" xr:uid="{00000000-0005-0000-0000-000018770000}"/>
    <cellStyle name="Normal 3 4 3 2" xfId="30484" xr:uid="{00000000-0005-0000-0000-000019770000}"/>
    <cellStyle name="Normal 3 4 3 2 2" xfId="30485" xr:uid="{00000000-0005-0000-0000-00001A770000}"/>
    <cellStyle name="Normal 3 4 3 2 2 2" xfId="30486" xr:uid="{00000000-0005-0000-0000-00001B770000}"/>
    <cellStyle name="Normal 3 4 3 2 2 2 2" xfId="30487" xr:uid="{00000000-0005-0000-0000-00001C770000}"/>
    <cellStyle name="Normal 3 4 3 2 2 2 3" xfId="30488" xr:uid="{00000000-0005-0000-0000-00001D770000}"/>
    <cellStyle name="Normal 3 4 3 2 2 3" xfId="30489" xr:uid="{00000000-0005-0000-0000-00001E770000}"/>
    <cellStyle name="Normal 3 4 3 2 2 3 2" xfId="30490" xr:uid="{00000000-0005-0000-0000-00001F770000}"/>
    <cellStyle name="Normal 3 4 3 2 2 3 3" xfId="30491" xr:uid="{00000000-0005-0000-0000-000020770000}"/>
    <cellStyle name="Normal 3 4 3 2 2 4" xfId="30492" xr:uid="{00000000-0005-0000-0000-000021770000}"/>
    <cellStyle name="Normal 3 4 3 2 2 4 2" xfId="30493" xr:uid="{00000000-0005-0000-0000-000022770000}"/>
    <cellStyle name="Normal 3 4 3 2 2 4 3" xfId="30494" xr:uid="{00000000-0005-0000-0000-000023770000}"/>
    <cellStyle name="Normal 3 4 3 2 2 5" xfId="30495" xr:uid="{00000000-0005-0000-0000-000024770000}"/>
    <cellStyle name="Normal 3 4 3 2 2 5 2" xfId="30496" xr:uid="{00000000-0005-0000-0000-000025770000}"/>
    <cellStyle name="Normal 3 4 3 2 2 5 3" xfId="30497" xr:uid="{00000000-0005-0000-0000-000026770000}"/>
    <cellStyle name="Normal 3 4 3 2 2 6" xfId="30498" xr:uid="{00000000-0005-0000-0000-000027770000}"/>
    <cellStyle name="Normal 3 4 3 2 2 7" xfId="30499" xr:uid="{00000000-0005-0000-0000-000028770000}"/>
    <cellStyle name="Normal 3 4 3 2 3" xfId="30500" xr:uid="{00000000-0005-0000-0000-000029770000}"/>
    <cellStyle name="Normal 3 4 3 2 3 2" xfId="30501" xr:uid="{00000000-0005-0000-0000-00002A770000}"/>
    <cellStyle name="Normal 3 4 3 2 3 3" xfId="30502" xr:uid="{00000000-0005-0000-0000-00002B770000}"/>
    <cellStyle name="Normal 3 4 3 2 4" xfId="30503" xr:uid="{00000000-0005-0000-0000-00002C770000}"/>
    <cellStyle name="Normal 3 4 3 2 4 2" xfId="30504" xr:uid="{00000000-0005-0000-0000-00002D770000}"/>
    <cellStyle name="Normal 3 4 3 2 4 3" xfId="30505" xr:uid="{00000000-0005-0000-0000-00002E770000}"/>
    <cellStyle name="Normal 3 4 3 2 5" xfId="30506" xr:uid="{00000000-0005-0000-0000-00002F770000}"/>
    <cellStyle name="Normal 3 4 3 2 5 2" xfId="30507" xr:uid="{00000000-0005-0000-0000-000030770000}"/>
    <cellStyle name="Normal 3 4 3 2 5 3" xfId="30508" xr:uid="{00000000-0005-0000-0000-000031770000}"/>
    <cellStyle name="Normal 3 4 3 2 6" xfId="30509" xr:uid="{00000000-0005-0000-0000-000032770000}"/>
    <cellStyle name="Normal 3 4 3 2 6 2" xfId="30510" xr:uid="{00000000-0005-0000-0000-000033770000}"/>
    <cellStyle name="Normal 3 4 3 2 6 3" xfId="30511" xr:uid="{00000000-0005-0000-0000-000034770000}"/>
    <cellStyle name="Normal 3 4 3 2 7" xfId="30512" xr:uid="{00000000-0005-0000-0000-000035770000}"/>
    <cellStyle name="Normal 3 4 3 2 8" xfId="30513" xr:uid="{00000000-0005-0000-0000-000036770000}"/>
    <cellStyle name="Normal 3 4 3 3" xfId="30514" xr:uid="{00000000-0005-0000-0000-000037770000}"/>
    <cellStyle name="Normal 3 4 3 3 2" xfId="30515" xr:uid="{00000000-0005-0000-0000-000038770000}"/>
    <cellStyle name="Normal 3 4 3 3 2 2" xfId="30516" xr:uid="{00000000-0005-0000-0000-000039770000}"/>
    <cellStyle name="Normal 3 4 3 3 2 3" xfId="30517" xr:uid="{00000000-0005-0000-0000-00003A770000}"/>
    <cellStyle name="Normal 3 4 3 3 3" xfId="30518" xr:uid="{00000000-0005-0000-0000-00003B770000}"/>
    <cellStyle name="Normal 3 4 3 3 3 2" xfId="30519" xr:uid="{00000000-0005-0000-0000-00003C770000}"/>
    <cellStyle name="Normal 3 4 3 3 3 3" xfId="30520" xr:uid="{00000000-0005-0000-0000-00003D770000}"/>
    <cellStyle name="Normal 3 4 3 3 4" xfId="30521" xr:uid="{00000000-0005-0000-0000-00003E770000}"/>
    <cellStyle name="Normal 3 4 3 3 4 2" xfId="30522" xr:uid="{00000000-0005-0000-0000-00003F770000}"/>
    <cellStyle name="Normal 3 4 3 3 4 3" xfId="30523" xr:uid="{00000000-0005-0000-0000-000040770000}"/>
    <cellStyle name="Normal 3 4 3 3 5" xfId="30524" xr:uid="{00000000-0005-0000-0000-000041770000}"/>
    <cellStyle name="Normal 3 4 3 3 5 2" xfId="30525" xr:uid="{00000000-0005-0000-0000-000042770000}"/>
    <cellStyle name="Normal 3 4 3 3 5 3" xfId="30526" xr:uid="{00000000-0005-0000-0000-000043770000}"/>
    <cellStyle name="Normal 3 4 3 3 6" xfId="30527" xr:uid="{00000000-0005-0000-0000-000044770000}"/>
    <cellStyle name="Normal 3 4 3 3 7" xfId="30528" xr:uid="{00000000-0005-0000-0000-000045770000}"/>
    <cellStyle name="Normal 3 4 3 4" xfId="30529" xr:uid="{00000000-0005-0000-0000-000046770000}"/>
    <cellStyle name="Normal 3 4 3 4 2" xfId="30530" xr:uid="{00000000-0005-0000-0000-000047770000}"/>
    <cellStyle name="Normal 3 4 3 4 2 2" xfId="30531" xr:uid="{00000000-0005-0000-0000-000048770000}"/>
    <cellStyle name="Normal 3 4 3 4 2 3" xfId="30532" xr:uid="{00000000-0005-0000-0000-000049770000}"/>
    <cellStyle name="Normal 3 4 3 4 3" xfId="30533" xr:uid="{00000000-0005-0000-0000-00004A770000}"/>
    <cellStyle name="Normal 3 4 3 4 3 2" xfId="30534" xr:uid="{00000000-0005-0000-0000-00004B770000}"/>
    <cellStyle name="Normal 3 4 3 4 3 3" xfId="30535" xr:uid="{00000000-0005-0000-0000-00004C770000}"/>
    <cellStyle name="Normal 3 4 3 4 4" xfId="30536" xr:uid="{00000000-0005-0000-0000-00004D770000}"/>
    <cellStyle name="Normal 3 4 3 4 4 2" xfId="30537" xr:uid="{00000000-0005-0000-0000-00004E770000}"/>
    <cellStyle name="Normal 3 4 3 4 4 3" xfId="30538" xr:uid="{00000000-0005-0000-0000-00004F770000}"/>
    <cellStyle name="Normal 3 4 3 4 5" xfId="30539" xr:uid="{00000000-0005-0000-0000-000050770000}"/>
    <cellStyle name="Normal 3 4 3 4 5 2" xfId="30540" xr:uid="{00000000-0005-0000-0000-000051770000}"/>
    <cellStyle name="Normal 3 4 3 4 5 3" xfId="30541" xr:uid="{00000000-0005-0000-0000-000052770000}"/>
    <cellStyle name="Normal 3 4 3 4 6" xfId="30542" xr:uid="{00000000-0005-0000-0000-000053770000}"/>
    <cellStyle name="Normal 3 4 3 4 7" xfId="30543" xr:uid="{00000000-0005-0000-0000-000054770000}"/>
    <cellStyle name="Normal 3 4 3 5" xfId="30544" xr:uid="{00000000-0005-0000-0000-000055770000}"/>
    <cellStyle name="Normal 3 4 3 5 2" xfId="30545" xr:uid="{00000000-0005-0000-0000-000056770000}"/>
    <cellStyle name="Normal 3 4 3 5 2 2" xfId="30546" xr:uid="{00000000-0005-0000-0000-000057770000}"/>
    <cellStyle name="Normal 3 4 3 5 2 3" xfId="30547" xr:uid="{00000000-0005-0000-0000-000058770000}"/>
    <cellStyle name="Normal 3 4 3 5 3" xfId="30548" xr:uid="{00000000-0005-0000-0000-000059770000}"/>
    <cellStyle name="Normal 3 4 3 5 3 2" xfId="30549" xr:uid="{00000000-0005-0000-0000-00005A770000}"/>
    <cellStyle name="Normal 3 4 3 5 3 3" xfId="30550" xr:uid="{00000000-0005-0000-0000-00005B770000}"/>
    <cellStyle name="Normal 3 4 3 5 4" xfId="30551" xr:uid="{00000000-0005-0000-0000-00005C770000}"/>
    <cellStyle name="Normal 3 4 3 5 4 2" xfId="30552" xr:uid="{00000000-0005-0000-0000-00005D770000}"/>
    <cellStyle name="Normal 3 4 3 5 4 3" xfId="30553" xr:uid="{00000000-0005-0000-0000-00005E770000}"/>
    <cellStyle name="Normal 3 4 3 5 5" xfId="30554" xr:uid="{00000000-0005-0000-0000-00005F770000}"/>
    <cellStyle name="Normal 3 4 3 5 5 2" xfId="30555" xr:uid="{00000000-0005-0000-0000-000060770000}"/>
    <cellStyle name="Normal 3 4 3 5 5 3" xfId="30556" xr:uid="{00000000-0005-0000-0000-000061770000}"/>
    <cellStyle name="Normal 3 4 3 5 6" xfId="30557" xr:uid="{00000000-0005-0000-0000-000062770000}"/>
    <cellStyle name="Normal 3 4 3 5 7" xfId="30558" xr:uid="{00000000-0005-0000-0000-000063770000}"/>
    <cellStyle name="Normal 3 4 3 6" xfId="30559" xr:uid="{00000000-0005-0000-0000-000064770000}"/>
    <cellStyle name="Normal 3 4 3 6 2" xfId="30560" xr:uid="{00000000-0005-0000-0000-000065770000}"/>
    <cellStyle name="Normal 3 4 3 6 3" xfId="30561" xr:uid="{00000000-0005-0000-0000-000066770000}"/>
    <cellStyle name="Normal 3 4 3 7" xfId="30562" xr:uid="{00000000-0005-0000-0000-000067770000}"/>
    <cellStyle name="Normal 3 4 3 7 2" xfId="30563" xr:uid="{00000000-0005-0000-0000-000068770000}"/>
    <cellStyle name="Normal 3 4 3 7 3" xfId="30564" xr:uid="{00000000-0005-0000-0000-000069770000}"/>
    <cellStyle name="Normal 3 4 3 8" xfId="30565" xr:uid="{00000000-0005-0000-0000-00006A770000}"/>
    <cellStyle name="Normal 3 4 3 8 2" xfId="30566" xr:uid="{00000000-0005-0000-0000-00006B770000}"/>
    <cellStyle name="Normal 3 4 3 8 3" xfId="30567" xr:uid="{00000000-0005-0000-0000-00006C770000}"/>
    <cellStyle name="Normal 3 4 3 9" xfId="30568" xr:uid="{00000000-0005-0000-0000-00006D770000}"/>
    <cellStyle name="Normal 3 4 3 9 2" xfId="30569" xr:uid="{00000000-0005-0000-0000-00006E770000}"/>
    <cellStyle name="Normal 3 4 3 9 3" xfId="30570" xr:uid="{00000000-0005-0000-0000-00006F770000}"/>
    <cellStyle name="Normal 3 4 4" xfId="30571" xr:uid="{00000000-0005-0000-0000-000070770000}"/>
    <cellStyle name="Normal 3 4 4 2" xfId="30572" xr:uid="{00000000-0005-0000-0000-000071770000}"/>
    <cellStyle name="Normal 3 4 4 2 2" xfId="30573" xr:uid="{00000000-0005-0000-0000-000072770000}"/>
    <cellStyle name="Normal 3 4 4 2 2 2" xfId="30574" xr:uid="{00000000-0005-0000-0000-000073770000}"/>
    <cellStyle name="Normal 3 4 4 2 2 3" xfId="30575" xr:uid="{00000000-0005-0000-0000-000074770000}"/>
    <cellStyle name="Normal 3 4 4 2 3" xfId="30576" xr:uid="{00000000-0005-0000-0000-000075770000}"/>
    <cellStyle name="Normal 3 4 4 2 3 2" xfId="30577" xr:uid="{00000000-0005-0000-0000-000076770000}"/>
    <cellStyle name="Normal 3 4 4 2 3 3" xfId="30578" xr:uid="{00000000-0005-0000-0000-000077770000}"/>
    <cellStyle name="Normal 3 4 4 2 4" xfId="30579" xr:uid="{00000000-0005-0000-0000-000078770000}"/>
    <cellStyle name="Normal 3 4 4 2 4 2" xfId="30580" xr:uid="{00000000-0005-0000-0000-000079770000}"/>
    <cellStyle name="Normal 3 4 4 2 4 3" xfId="30581" xr:uid="{00000000-0005-0000-0000-00007A770000}"/>
    <cellStyle name="Normal 3 4 4 2 5" xfId="30582" xr:uid="{00000000-0005-0000-0000-00007B770000}"/>
    <cellStyle name="Normal 3 4 4 2 5 2" xfId="30583" xr:uid="{00000000-0005-0000-0000-00007C770000}"/>
    <cellStyle name="Normal 3 4 4 2 5 3" xfId="30584" xr:uid="{00000000-0005-0000-0000-00007D770000}"/>
    <cellStyle name="Normal 3 4 4 2 6" xfId="30585" xr:uid="{00000000-0005-0000-0000-00007E770000}"/>
    <cellStyle name="Normal 3 4 4 2 7" xfId="30586" xr:uid="{00000000-0005-0000-0000-00007F770000}"/>
    <cellStyle name="Normal 3 4 4 3" xfId="30587" xr:uid="{00000000-0005-0000-0000-000080770000}"/>
    <cellStyle name="Normal 3 4 4 3 2" xfId="30588" xr:uid="{00000000-0005-0000-0000-000081770000}"/>
    <cellStyle name="Normal 3 4 4 3 3" xfId="30589" xr:uid="{00000000-0005-0000-0000-000082770000}"/>
    <cellStyle name="Normal 3 4 4 4" xfId="30590" xr:uid="{00000000-0005-0000-0000-000083770000}"/>
    <cellStyle name="Normal 3 4 4 4 2" xfId="30591" xr:uid="{00000000-0005-0000-0000-000084770000}"/>
    <cellStyle name="Normal 3 4 4 4 3" xfId="30592" xr:uid="{00000000-0005-0000-0000-000085770000}"/>
    <cellStyle name="Normal 3 4 4 5" xfId="30593" xr:uid="{00000000-0005-0000-0000-000086770000}"/>
    <cellStyle name="Normal 3 4 4 5 2" xfId="30594" xr:uid="{00000000-0005-0000-0000-000087770000}"/>
    <cellStyle name="Normal 3 4 4 5 3" xfId="30595" xr:uid="{00000000-0005-0000-0000-000088770000}"/>
    <cellStyle name="Normal 3 4 4 6" xfId="30596" xr:uid="{00000000-0005-0000-0000-000089770000}"/>
    <cellStyle name="Normal 3 4 4 6 2" xfId="30597" xr:uid="{00000000-0005-0000-0000-00008A770000}"/>
    <cellStyle name="Normal 3 4 4 6 3" xfId="30598" xr:uid="{00000000-0005-0000-0000-00008B770000}"/>
    <cellStyle name="Normal 3 4 4 7" xfId="30599" xr:uid="{00000000-0005-0000-0000-00008C770000}"/>
    <cellStyle name="Normal 3 4 4 8" xfId="30600" xr:uid="{00000000-0005-0000-0000-00008D770000}"/>
    <cellStyle name="Normal 3 4 5" xfId="30601" xr:uid="{00000000-0005-0000-0000-00008E770000}"/>
    <cellStyle name="Normal 3 4 5 2" xfId="30602" xr:uid="{00000000-0005-0000-0000-00008F770000}"/>
    <cellStyle name="Normal 3 4 5 2 2" xfId="30603" xr:uid="{00000000-0005-0000-0000-000090770000}"/>
    <cellStyle name="Normal 3 4 5 2 2 2" xfId="30604" xr:uid="{00000000-0005-0000-0000-000091770000}"/>
    <cellStyle name="Normal 3 4 5 2 2 3" xfId="30605" xr:uid="{00000000-0005-0000-0000-000092770000}"/>
    <cellStyle name="Normal 3 4 5 2 3" xfId="30606" xr:uid="{00000000-0005-0000-0000-000093770000}"/>
    <cellStyle name="Normal 3 4 5 2 3 2" xfId="30607" xr:uid="{00000000-0005-0000-0000-000094770000}"/>
    <cellStyle name="Normal 3 4 5 2 3 3" xfId="30608" xr:uid="{00000000-0005-0000-0000-000095770000}"/>
    <cellStyle name="Normal 3 4 5 2 4" xfId="30609" xr:uid="{00000000-0005-0000-0000-000096770000}"/>
    <cellStyle name="Normal 3 4 5 2 4 2" xfId="30610" xr:uid="{00000000-0005-0000-0000-000097770000}"/>
    <cellStyle name="Normal 3 4 5 2 4 3" xfId="30611" xr:uid="{00000000-0005-0000-0000-000098770000}"/>
    <cellStyle name="Normal 3 4 5 2 5" xfId="30612" xr:uid="{00000000-0005-0000-0000-000099770000}"/>
    <cellStyle name="Normal 3 4 5 2 5 2" xfId="30613" xr:uid="{00000000-0005-0000-0000-00009A770000}"/>
    <cellStyle name="Normal 3 4 5 2 5 3" xfId="30614" xr:uid="{00000000-0005-0000-0000-00009B770000}"/>
    <cellStyle name="Normal 3 4 5 2 6" xfId="30615" xr:uid="{00000000-0005-0000-0000-00009C770000}"/>
    <cellStyle name="Normal 3 4 5 2 7" xfId="30616" xr:uid="{00000000-0005-0000-0000-00009D770000}"/>
    <cellStyle name="Normal 3 4 5 3" xfId="30617" xr:uid="{00000000-0005-0000-0000-00009E770000}"/>
    <cellStyle name="Normal 3 4 5 3 2" xfId="30618" xr:uid="{00000000-0005-0000-0000-00009F770000}"/>
    <cellStyle name="Normal 3 4 5 3 3" xfId="30619" xr:uid="{00000000-0005-0000-0000-0000A0770000}"/>
    <cellStyle name="Normal 3 4 5 4" xfId="30620" xr:uid="{00000000-0005-0000-0000-0000A1770000}"/>
    <cellStyle name="Normal 3 4 5 4 2" xfId="30621" xr:uid="{00000000-0005-0000-0000-0000A2770000}"/>
    <cellStyle name="Normal 3 4 5 4 3" xfId="30622" xr:uid="{00000000-0005-0000-0000-0000A3770000}"/>
    <cellStyle name="Normal 3 4 5 5" xfId="30623" xr:uid="{00000000-0005-0000-0000-0000A4770000}"/>
    <cellStyle name="Normal 3 4 5 5 2" xfId="30624" xr:uid="{00000000-0005-0000-0000-0000A5770000}"/>
    <cellStyle name="Normal 3 4 5 5 3" xfId="30625" xr:uid="{00000000-0005-0000-0000-0000A6770000}"/>
    <cellStyle name="Normal 3 4 5 6" xfId="30626" xr:uid="{00000000-0005-0000-0000-0000A7770000}"/>
    <cellStyle name="Normal 3 4 5 6 2" xfId="30627" xr:uid="{00000000-0005-0000-0000-0000A8770000}"/>
    <cellStyle name="Normal 3 4 5 6 3" xfId="30628" xr:uid="{00000000-0005-0000-0000-0000A9770000}"/>
    <cellStyle name="Normal 3 4 5 7" xfId="30629" xr:uid="{00000000-0005-0000-0000-0000AA770000}"/>
    <cellStyle name="Normal 3 4 5 8" xfId="30630" xr:uid="{00000000-0005-0000-0000-0000AB770000}"/>
    <cellStyle name="Normal 3 4 6" xfId="30631" xr:uid="{00000000-0005-0000-0000-0000AC770000}"/>
    <cellStyle name="Normal 3 4 6 2" xfId="30632" xr:uid="{00000000-0005-0000-0000-0000AD770000}"/>
    <cellStyle name="Normal 3 4 6 2 2" xfId="30633" xr:uid="{00000000-0005-0000-0000-0000AE770000}"/>
    <cellStyle name="Normal 3 4 6 2 3" xfId="30634" xr:uid="{00000000-0005-0000-0000-0000AF770000}"/>
    <cellStyle name="Normal 3 4 6 3" xfId="30635" xr:uid="{00000000-0005-0000-0000-0000B0770000}"/>
    <cellStyle name="Normal 3 4 6 3 2" xfId="30636" xr:uid="{00000000-0005-0000-0000-0000B1770000}"/>
    <cellStyle name="Normal 3 4 6 3 3" xfId="30637" xr:uid="{00000000-0005-0000-0000-0000B2770000}"/>
    <cellStyle name="Normal 3 4 6 4" xfId="30638" xr:uid="{00000000-0005-0000-0000-0000B3770000}"/>
    <cellStyle name="Normal 3 4 6 4 2" xfId="30639" xr:uid="{00000000-0005-0000-0000-0000B4770000}"/>
    <cellStyle name="Normal 3 4 6 4 3" xfId="30640" xr:uid="{00000000-0005-0000-0000-0000B5770000}"/>
    <cellStyle name="Normal 3 4 6 5" xfId="30641" xr:uid="{00000000-0005-0000-0000-0000B6770000}"/>
    <cellStyle name="Normal 3 4 6 5 2" xfId="30642" xr:uid="{00000000-0005-0000-0000-0000B7770000}"/>
    <cellStyle name="Normal 3 4 6 5 3" xfId="30643" xr:uid="{00000000-0005-0000-0000-0000B8770000}"/>
    <cellStyle name="Normal 3 4 6 6" xfId="30644" xr:uid="{00000000-0005-0000-0000-0000B9770000}"/>
    <cellStyle name="Normal 3 4 6 7" xfId="30645" xr:uid="{00000000-0005-0000-0000-0000BA770000}"/>
    <cellStyle name="Normal 3 4 7" xfId="30646" xr:uid="{00000000-0005-0000-0000-0000BB770000}"/>
    <cellStyle name="Normal 3 4 7 2" xfId="30647" xr:uid="{00000000-0005-0000-0000-0000BC770000}"/>
    <cellStyle name="Normal 3 4 7 2 2" xfId="30648" xr:uid="{00000000-0005-0000-0000-0000BD770000}"/>
    <cellStyle name="Normal 3 4 7 2 3" xfId="30649" xr:uid="{00000000-0005-0000-0000-0000BE770000}"/>
    <cellStyle name="Normal 3 4 7 3" xfId="30650" xr:uid="{00000000-0005-0000-0000-0000BF770000}"/>
    <cellStyle name="Normal 3 4 7 3 2" xfId="30651" xr:uid="{00000000-0005-0000-0000-0000C0770000}"/>
    <cellStyle name="Normal 3 4 7 3 3" xfId="30652" xr:uid="{00000000-0005-0000-0000-0000C1770000}"/>
    <cellStyle name="Normal 3 4 7 4" xfId="30653" xr:uid="{00000000-0005-0000-0000-0000C2770000}"/>
    <cellStyle name="Normal 3 4 7 4 2" xfId="30654" xr:uid="{00000000-0005-0000-0000-0000C3770000}"/>
    <cellStyle name="Normal 3 4 7 4 3" xfId="30655" xr:uid="{00000000-0005-0000-0000-0000C4770000}"/>
    <cellStyle name="Normal 3 4 7 5" xfId="30656" xr:uid="{00000000-0005-0000-0000-0000C5770000}"/>
    <cellStyle name="Normal 3 4 7 5 2" xfId="30657" xr:uid="{00000000-0005-0000-0000-0000C6770000}"/>
    <cellStyle name="Normal 3 4 7 5 3" xfId="30658" xr:uid="{00000000-0005-0000-0000-0000C7770000}"/>
    <cellStyle name="Normal 3 4 7 6" xfId="30659" xr:uid="{00000000-0005-0000-0000-0000C8770000}"/>
    <cellStyle name="Normal 3 4 7 7" xfId="30660" xr:uid="{00000000-0005-0000-0000-0000C9770000}"/>
    <cellStyle name="Normal 3 4 8" xfId="30661" xr:uid="{00000000-0005-0000-0000-0000CA770000}"/>
    <cellStyle name="Normal 3 4 8 2" xfId="30662" xr:uid="{00000000-0005-0000-0000-0000CB770000}"/>
    <cellStyle name="Normal 3 4 8 2 2" xfId="30663" xr:uid="{00000000-0005-0000-0000-0000CC770000}"/>
    <cellStyle name="Normal 3 4 8 2 3" xfId="30664" xr:uid="{00000000-0005-0000-0000-0000CD770000}"/>
    <cellStyle name="Normal 3 4 8 3" xfId="30665" xr:uid="{00000000-0005-0000-0000-0000CE770000}"/>
    <cellStyle name="Normal 3 4 8 3 2" xfId="30666" xr:uid="{00000000-0005-0000-0000-0000CF770000}"/>
    <cellStyle name="Normal 3 4 8 3 3" xfId="30667" xr:uid="{00000000-0005-0000-0000-0000D0770000}"/>
    <cellStyle name="Normal 3 4 8 4" xfId="30668" xr:uid="{00000000-0005-0000-0000-0000D1770000}"/>
    <cellStyle name="Normal 3 4 8 4 2" xfId="30669" xr:uid="{00000000-0005-0000-0000-0000D2770000}"/>
    <cellStyle name="Normal 3 4 8 4 3" xfId="30670" xr:uid="{00000000-0005-0000-0000-0000D3770000}"/>
    <cellStyle name="Normal 3 4 8 5" xfId="30671" xr:uid="{00000000-0005-0000-0000-0000D4770000}"/>
    <cellStyle name="Normal 3 4 8 5 2" xfId="30672" xr:uid="{00000000-0005-0000-0000-0000D5770000}"/>
    <cellStyle name="Normal 3 4 8 5 3" xfId="30673" xr:uid="{00000000-0005-0000-0000-0000D6770000}"/>
    <cellStyle name="Normal 3 4 8 6" xfId="30674" xr:uid="{00000000-0005-0000-0000-0000D7770000}"/>
    <cellStyle name="Normal 3 4 8 7" xfId="30675" xr:uid="{00000000-0005-0000-0000-0000D8770000}"/>
    <cellStyle name="Normal 3 4 9" xfId="30676" xr:uid="{00000000-0005-0000-0000-0000D9770000}"/>
    <cellStyle name="Normal 3 4 9 2" xfId="30677" xr:uid="{00000000-0005-0000-0000-0000DA770000}"/>
    <cellStyle name="Normal 3 4 9 2 2" xfId="30678" xr:uid="{00000000-0005-0000-0000-0000DB770000}"/>
    <cellStyle name="Normal 3 4 9 2 3" xfId="30679" xr:uid="{00000000-0005-0000-0000-0000DC770000}"/>
    <cellStyle name="Normal 3 4 9 3" xfId="30680" xr:uid="{00000000-0005-0000-0000-0000DD770000}"/>
    <cellStyle name="Normal 3 4 9 3 2" xfId="30681" xr:uid="{00000000-0005-0000-0000-0000DE770000}"/>
    <cellStyle name="Normal 3 4 9 3 3" xfId="30682" xr:uid="{00000000-0005-0000-0000-0000DF770000}"/>
    <cellStyle name="Normal 3 4 9 4" xfId="30683" xr:uid="{00000000-0005-0000-0000-0000E0770000}"/>
    <cellStyle name="Normal 3 4 9 4 2" xfId="30684" xr:uid="{00000000-0005-0000-0000-0000E1770000}"/>
    <cellStyle name="Normal 3 4 9 4 3" xfId="30685" xr:uid="{00000000-0005-0000-0000-0000E2770000}"/>
    <cellStyle name="Normal 3 4 9 5" xfId="30686" xr:uid="{00000000-0005-0000-0000-0000E3770000}"/>
    <cellStyle name="Normal 3 4 9 5 2" xfId="30687" xr:uid="{00000000-0005-0000-0000-0000E4770000}"/>
    <cellStyle name="Normal 3 4 9 5 3" xfId="30688" xr:uid="{00000000-0005-0000-0000-0000E5770000}"/>
    <cellStyle name="Normal 3 4 9 6" xfId="30689" xr:uid="{00000000-0005-0000-0000-0000E6770000}"/>
    <cellStyle name="Normal 3 4 9 7" xfId="30690" xr:uid="{00000000-0005-0000-0000-0000E7770000}"/>
    <cellStyle name="Normal 3 5" xfId="30691" xr:uid="{00000000-0005-0000-0000-0000E8770000}"/>
    <cellStyle name="Normal 3 5 10" xfId="30692" xr:uid="{00000000-0005-0000-0000-0000E9770000}"/>
    <cellStyle name="Normal 3 5 10 2" xfId="30693" xr:uid="{00000000-0005-0000-0000-0000EA770000}"/>
    <cellStyle name="Normal 3 5 10 3" xfId="30694" xr:uid="{00000000-0005-0000-0000-0000EB770000}"/>
    <cellStyle name="Normal 3 5 11" xfId="30695" xr:uid="{00000000-0005-0000-0000-0000EC770000}"/>
    <cellStyle name="Normal 3 5 11 2" xfId="30696" xr:uid="{00000000-0005-0000-0000-0000ED770000}"/>
    <cellStyle name="Normal 3 5 11 3" xfId="30697" xr:uid="{00000000-0005-0000-0000-0000EE770000}"/>
    <cellStyle name="Normal 3 5 12" xfId="30698" xr:uid="{00000000-0005-0000-0000-0000EF770000}"/>
    <cellStyle name="Normal 3 5 12 2" xfId="30699" xr:uid="{00000000-0005-0000-0000-0000F0770000}"/>
    <cellStyle name="Normal 3 5 12 3" xfId="30700" xr:uid="{00000000-0005-0000-0000-0000F1770000}"/>
    <cellStyle name="Normal 3 5 13" xfId="30701" xr:uid="{00000000-0005-0000-0000-0000F2770000}"/>
    <cellStyle name="Normal 3 5 14" xfId="30702" xr:uid="{00000000-0005-0000-0000-0000F3770000}"/>
    <cellStyle name="Normal 3 5 2" xfId="30703" xr:uid="{00000000-0005-0000-0000-0000F4770000}"/>
    <cellStyle name="Normal 3 5 2 10" xfId="30704" xr:uid="{00000000-0005-0000-0000-0000F5770000}"/>
    <cellStyle name="Normal 3 5 2 11" xfId="30705" xr:uid="{00000000-0005-0000-0000-0000F6770000}"/>
    <cellStyle name="Normal 3 5 2 2" xfId="30706" xr:uid="{00000000-0005-0000-0000-0000F7770000}"/>
    <cellStyle name="Normal 3 5 2 2 2" xfId="30707" xr:uid="{00000000-0005-0000-0000-0000F8770000}"/>
    <cellStyle name="Normal 3 5 2 2 2 2" xfId="30708" xr:uid="{00000000-0005-0000-0000-0000F9770000}"/>
    <cellStyle name="Normal 3 5 2 2 2 2 2" xfId="30709" xr:uid="{00000000-0005-0000-0000-0000FA770000}"/>
    <cellStyle name="Normal 3 5 2 2 2 2 3" xfId="30710" xr:uid="{00000000-0005-0000-0000-0000FB770000}"/>
    <cellStyle name="Normal 3 5 2 2 2 3" xfId="30711" xr:uid="{00000000-0005-0000-0000-0000FC770000}"/>
    <cellStyle name="Normal 3 5 2 2 2 3 2" xfId="30712" xr:uid="{00000000-0005-0000-0000-0000FD770000}"/>
    <cellStyle name="Normal 3 5 2 2 2 3 3" xfId="30713" xr:uid="{00000000-0005-0000-0000-0000FE770000}"/>
    <cellStyle name="Normal 3 5 2 2 2 4" xfId="30714" xr:uid="{00000000-0005-0000-0000-0000FF770000}"/>
    <cellStyle name="Normal 3 5 2 2 2 4 2" xfId="30715" xr:uid="{00000000-0005-0000-0000-000000780000}"/>
    <cellStyle name="Normal 3 5 2 2 2 4 3" xfId="30716" xr:uid="{00000000-0005-0000-0000-000001780000}"/>
    <cellStyle name="Normal 3 5 2 2 2 5" xfId="30717" xr:uid="{00000000-0005-0000-0000-000002780000}"/>
    <cellStyle name="Normal 3 5 2 2 2 5 2" xfId="30718" xr:uid="{00000000-0005-0000-0000-000003780000}"/>
    <cellStyle name="Normal 3 5 2 2 2 5 3" xfId="30719" xr:uid="{00000000-0005-0000-0000-000004780000}"/>
    <cellStyle name="Normal 3 5 2 2 2 6" xfId="30720" xr:uid="{00000000-0005-0000-0000-000005780000}"/>
    <cellStyle name="Normal 3 5 2 2 2 7" xfId="30721" xr:uid="{00000000-0005-0000-0000-000006780000}"/>
    <cellStyle name="Normal 3 5 2 2 3" xfId="30722" xr:uid="{00000000-0005-0000-0000-000007780000}"/>
    <cellStyle name="Normal 3 5 2 2 3 2" xfId="30723" xr:uid="{00000000-0005-0000-0000-000008780000}"/>
    <cellStyle name="Normal 3 5 2 2 3 3" xfId="30724" xr:uid="{00000000-0005-0000-0000-000009780000}"/>
    <cellStyle name="Normal 3 5 2 2 4" xfId="30725" xr:uid="{00000000-0005-0000-0000-00000A780000}"/>
    <cellStyle name="Normal 3 5 2 2 4 2" xfId="30726" xr:uid="{00000000-0005-0000-0000-00000B780000}"/>
    <cellStyle name="Normal 3 5 2 2 4 3" xfId="30727" xr:uid="{00000000-0005-0000-0000-00000C780000}"/>
    <cellStyle name="Normal 3 5 2 2 5" xfId="30728" xr:uid="{00000000-0005-0000-0000-00000D780000}"/>
    <cellStyle name="Normal 3 5 2 2 5 2" xfId="30729" xr:uid="{00000000-0005-0000-0000-00000E780000}"/>
    <cellStyle name="Normal 3 5 2 2 5 3" xfId="30730" xr:uid="{00000000-0005-0000-0000-00000F780000}"/>
    <cellStyle name="Normal 3 5 2 2 6" xfId="30731" xr:uid="{00000000-0005-0000-0000-000010780000}"/>
    <cellStyle name="Normal 3 5 2 2 6 2" xfId="30732" xr:uid="{00000000-0005-0000-0000-000011780000}"/>
    <cellStyle name="Normal 3 5 2 2 6 3" xfId="30733" xr:uid="{00000000-0005-0000-0000-000012780000}"/>
    <cellStyle name="Normal 3 5 2 2 7" xfId="30734" xr:uid="{00000000-0005-0000-0000-000013780000}"/>
    <cellStyle name="Normal 3 5 2 2 8" xfId="30735" xr:uid="{00000000-0005-0000-0000-000014780000}"/>
    <cellStyle name="Normal 3 5 2 3" xfId="30736" xr:uid="{00000000-0005-0000-0000-000015780000}"/>
    <cellStyle name="Normal 3 5 2 3 2" xfId="30737" xr:uid="{00000000-0005-0000-0000-000016780000}"/>
    <cellStyle name="Normal 3 5 2 3 2 2" xfId="30738" xr:uid="{00000000-0005-0000-0000-000017780000}"/>
    <cellStyle name="Normal 3 5 2 3 2 3" xfId="30739" xr:uid="{00000000-0005-0000-0000-000018780000}"/>
    <cellStyle name="Normal 3 5 2 3 3" xfId="30740" xr:uid="{00000000-0005-0000-0000-000019780000}"/>
    <cellStyle name="Normal 3 5 2 3 3 2" xfId="30741" xr:uid="{00000000-0005-0000-0000-00001A780000}"/>
    <cellStyle name="Normal 3 5 2 3 3 3" xfId="30742" xr:uid="{00000000-0005-0000-0000-00001B780000}"/>
    <cellStyle name="Normal 3 5 2 3 4" xfId="30743" xr:uid="{00000000-0005-0000-0000-00001C780000}"/>
    <cellStyle name="Normal 3 5 2 3 4 2" xfId="30744" xr:uid="{00000000-0005-0000-0000-00001D780000}"/>
    <cellStyle name="Normal 3 5 2 3 4 3" xfId="30745" xr:uid="{00000000-0005-0000-0000-00001E780000}"/>
    <cellStyle name="Normal 3 5 2 3 5" xfId="30746" xr:uid="{00000000-0005-0000-0000-00001F780000}"/>
    <cellStyle name="Normal 3 5 2 3 5 2" xfId="30747" xr:uid="{00000000-0005-0000-0000-000020780000}"/>
    <cellStyle name="Normal 3 5 2 3 5 3" xfId="30748" xr:uid="{00000000-0005-0000-0000-000021780000}"/>
    <cellStyle name="Normal 3 5 2 3 6" xfId="30749" xr:uid="{00000000-0005-0000-0000-000022780000}"/>
    <cellStyle name="Normal 3 5 2 3 7" xfId="30750" xr:uid="{00000000-0005-0000-0000-000023780000}"/>
    <cellStyle name="Normal 3 5 2 4" xfId="30751" xr:uid="{00000000-0005-0000-0000-000024780000}"/>
    <cellStyle name="Normal 3 5 2 4 2" xfId="30752" xr:uid="{00000000-0005-0000-0000-000025780000}"/>
    <cellStyle name="Normal 3 5 2 4 2 2" xfId="30753" xr:uid="{00000000-0005-0000-0000-000026780000}"/>
    <cellStyle name="Normal 3 5 2 4 2 3" xfId="30754" xr:uid="{00000000-0005-0000-0000-000027780000}"/>
    <cellStyle name="Normal 3 5 2 4 3" xfId="30755" xr:uid="{00000000-0005-0000-0000-000028780000}"/>
    <cellStyle name="Normal 3 5 2 4 3 2" xfId="30756" xr:uid="{00000000-0005-0000-0000-000029780000}"/>
    <cellStyle name="Normal 3 5 2 4 3 3" xfId="30757" xr:uid="{00000000-0005-0000-0000-00002A780000}"/>
    <cellStyle name="Normal 3 5 2 4 4" xfId="30758" xr:uid="{00000000-0005-0000-0000-00002B780000}"/>
    <cellStyle name="Normal 3 5 2 4 4 2" xfId="30759" xr:uid="{00000000-0005-0000-0000-00002C780000}"/>
    <cellStyle name="Normal 3 5 2 4 4 3" xfId="30760" xr:uid="{00000000-0005-0000-0000-00002D780000}"/>
    <cellStyle name="Normal 3 5 2 4 5" xfId="30761" xr:uid="{00000000-0005-0000-0000-00002E780000}"/>
    <cellStyle name="Normal 3 5 2 4 5 2" xfId="30762" xr:uid="{00000000-0005-0000-0000-00002F780000}"/>
    <cellStyle name="Normal 3 5 2 4 5 3" xfId="30763" xr:uid="{00000000-0005-0000-0000-000030780000}"/>
    <cellStyle name="Normal 3 5 2 4 6" xfId="30764" xr:uid="{00000000-0005-0000-0000-000031780000}"/>
    <cellStyle name="Normal 3 5 2 4 7" xfId="30765" xr:uid="{00000000-0005-0000-0000-000032780000}"/>
    <cellStyle name="Normal 3 5 2 5" xfId="30766" xr:uid="{00000000-0005-0000-0000-000033780000}"/>
    <cellStyle name="Normal 3 5 2 5 2" xfId="30767" xr:uid="{00000000-0005-0000-0000-000034780000}"/>
    <cellStyle name="Normal 3 5 2 5 2 2" xfId="30768" xr:uid="{00000000-0005-0000-0000-000035780000}"/>
    <cellStyle name="Normal 3 5 2 5 2 3" xfId="30769" xr:uid="{00000000-0005-0000-0000-000036780000}"/>
    <cellStyle name="Normal 3 5 2 5 3" xfId="30770" xr:uid="{00000000-0005-0000-0000-000037780000}"/>
    <cellStyle name="Normal 3 5 2 5 3 2" xfId="30771" xr:uid="{00000000-0005-0000-0000-000038780000}"/>
    <cellStyle name="Normal 3 5 2 5 3 3" xfId="30772" xr:uid="{00000000-0005-0000-0000-000039780000}"/>
    <cellStyle name="Normal 3 5 2 5 4" xfId="30773" xr:uid="{00000000-0005-0000-0000-00003A780000}"/>
    <cellStyle name="Normal 3 5 2 5 4 2" xfId="30774" xr:uid="{00000000-0005-0000-0000-00003B780000}"/>
    <cellStyle name="Normal 3 5 2 5 4 3" xfId="30775" xr:uid="{00000000-0005-0000-0000-00003C780000}"/>
    <cellStyle name="Normal 3 5 2 5 5" xfId="30776" xr:uid="{00000000-0005-0000-0000-00003D780000}"/>
    <cellStyle name="Normal 3 5 2 5 5 2" xfId="30777" xr:uid="{00000000-0005-0000-0000-00003E780000}"/>
    <cellStyle name="Normal 3 5 2 5 5 3" xfId="30778" xr:uid="{00000000-0005-0000-0000-00003F780000}"/>
    <cellStyle name="Normal 3 5 2 5 6" xfId="30779" xr:uid="{00000000-0005-0000-0000-000040780000}"/>
    <cellStyle name="Normal 3 5 2 5 7" xfId="30780" xr:uid="{00000000-0005-0000-0000-000041780000}"/>
    <cellStyle name="Normal 3 5 2 6" xfId="30781" xr:uid="{00000000-0005-0000-0000-000042780000}"/>
    <cellStyle name="Normal 3 5 2 6 2" xfId="30782" xr:uid="{00000000-0005-0000-0000-000043780000}"/>
    <cellStyle name="Normal 3 5 2 6 3" xfId="30783" xr:uid="{00000000-0005-0000-0000-000044780000}"/>
    <cellStyle name="Normal 3 5 2 7" xfId="30784" xr:uid="{00000000-0005-0000-0000-000045780000}"/>
    <cellStyle name="Normal 3 5 2 7 2" xfId="30785" xr:uid="{00000000-0005-0000-0000-000046780000}"/>
    <cellStyle name="Normal 3 5 2 7 3" xfId="30786" xr:uid="{00000000-0005-0000-0000-000047780000}"/>
    <cellStyle name="Normal 3 5 2 8" xfId="30787" xr:uid="{00000000-0005-0000-0000-000048780000}"/>
    <cellStyle name="Normal 3 5 2 8 2" xfId="30788" xr:uid="{00000000-0005-0000-0000-000049780000}"/>
    <cellStyle name="Normal 3 5 2 8 3" xfId="30789" xr:uid="{00000000-0005-0000-0000-00004A780000}"/>
    <cellStyle name="Normal 3 5 2 9" xfId="30790" xr:uid="{00000000-0005-0000-0000-00004B780000}"/>
    <cellStyle name="Normal 3 5 2 9 2" xfId="30791" xr:uid="{00000000-0005-0000-0000-00004C780000}"/>
    <cellStyle name="Normal 3 5 2 9 3" xfId="30792" xr:uid="{00000000-0005-0000-0000-00004D780000}"/>
    <cellStyle name="Normal 3 5 3" xfId="30793" xr:uid="{00000000-0005-0000-0000-00004E780000}"/>
    <cellStyle name="Normal 3 5 3 2" xfId="30794" xr:uid="{00000000-0005-0000-0000-00004F780000}"/>
    <cellStyle name="Normal 3 5 3 2 2" xfId="30795" xr:uid="{00000000-0005-0000-0000-000050780000}"/>
    <cellStyle name="Normal 3 5 3 2 2 2" xfId="30796" xr:uid="{00000000-0005-0000-0000-000051780000}"/>
    <cellStyle name="Normal 3 5 3 2 2 3" xfId="30797" xr:uid="{00000000-0005-0000-0000-000052780000}"/>
    <cellStyle name="Normal 3 5 3 2 3" xfId="30798" xr:uid="{00000000-0005-0000-0000-000053780000}"/>
    <cellStyle name="Normal 3 5 3 2 3 2" xfId="30799" xr:uid="{00000000-0005-0000-0000-000054780000}"/>
    <cellStyle name="Normal 3 5 3 2 3 3" xfId="30800" xr:uid="{00000000-0005-0000-0000-000055780000}"/>
    <cellStyle name="Normal 3 5 3 2 4" xfId="30801" xr:uid="{00000000-0005-0000-0000-000056780000}"/>
    <cellStyle name="Normal 3 5 3 2 4 2" xfId="30802" xr:uid="{00000000-0005-0000-0000-000057780000}"/>
    <cellStyle name="Normal 3 5 3 2 4 3" xfId="30803" xr:uid="{00000000-0005-0000-0000-000058780000}"/>
    <cellStyle name="Normal 3 5 3 2 5" xfId="30804" xr:uid="{00000000-0005-0000-0000-000059780000}"/>
    <cellStyle name="Normal 3 5 3 2 5 2" xfId="30805" xr:uid="{00000000-0005-0000-0000-00005A780000}"/>
    <cellStyle name="Normal 3 5 3 2 5 3" xfId="30806" xr:uid="{00000000-0005-0000-0000-00005B780000}"/>
    <cellStyle name="Normal 3 5 3 2 6" xfId="30807" xr:uid="{00000000-0005-0000-0000-00005C780000}"/>
    <cellStyle name="Normal 3 5 3 2 7" xfId="30808" xr:uid="{00000000-0005-0000-0000-00005D780000}"/>
    <cellStyle name="Normal 3 5 3 3" xfId="30809" xr:uid="{00000000-0005-0000-0000-00005E780000}"/>
    <cellStyle name="Normal 3 5 3 3 2" xfId="30810" xr:uid="{00000000-0005-0000-0000-00005F780000}"/>
    <cellStyle name="Normal 3 5 3 3 3" xfId="30811" xr:uid="{00000000-0005-0000-0000-000060780000}"/>
    <cellStyle name="Normal 3 5 3 4" xfId="30812" xr:uid="{00000000-0005-0000-0000-000061780000}"/>
    <cellStyle name="Normal 3 5 3 4 2" xfId="30813" xr:uid="{00000000-0005-0000-0000-000062780000}"/>
    <cellStyle name="Normal 3 5 3 4 3" xfId="30814" xr:uid="{00000000-0005-0000-0000-000063780000}"/>
    <cellStyle name="Normal 3 5 3 5" xfId="30815" xr:uid="{00000000-0005-0000-0000-000064780000}"/>
    <cellStyle name="Normal 3 5 3 5 2" xfId="30816" xr:uid="{00000000-0005-0000-0000-000065780000}"/>
    <cellStyle name="Normal 3 5 3 5 3" xfId="30817" xr:uid="{00000000-0005-0000-0000-000066780000}"/>
    <cellStyle name="Normal 3 5 3 6" xfId="30818" xr:uid="{00000000-0005-0000-0000-000067780000}"/>
    <cellStyle name="Normal 3 5 3 6 2" xfId="30819" xr:uid="{00000000-0005-0000-0000-000068780000}"/>
    <cellStyle name="Normal 3 5 3 6 3" xfId="30820" xr:uid="{00000000-0005-0000-0000-000069780000}"/>
    <cellStyle name="Normal 3 5 3 7" xfId="30821" xr:uid="{00000000-0005-0000-0000-00006A780000}"/>
    <cellStyle name="Normal 3 5 3 8" xfId="30822" xr:uid="{00000000-0005-0000-0000-00006B780000}"/>
    <cellStyle name="Normal 3 5 4" xfId="30823" xr:uid="{00000000-0005-0000-0000-00006C780000}"/>
    <cellStyle name="Normal 3 5 4 2" xfId="30824" xr:uid="{00000000-0005-0000-0000-00006D780000}"/>
    <cellStyle name="Normal 3 5 4 2 2" xfId="30825" xr:uid="{00000000-0005-0000-0000-00006E780000}"/>
    <cellStyle name="Normal 3 5 4 2 2 2" xfId="30826" xr:uid="{00000000-0005-0000-0000-00006F780000}"/>
    <cellStyle name="Normal 3 5 4 2 2 3" xfId="30827" xr:uid="{00000000-0005-0000-0000-000070780000}"/>
    <cellStyle name="Normal 3 5 4 2 3" xfId="30828" xr:uid="{00000000-0005-0000-0000-000071780000}"/>
    <cellStyle name="Normal 3 5 4 2 3 2" xfId="30829" xr:uid="{00000000-0005-0000-0000-000072780000}"/>
    <cellStyle name="Normal 3 5 4 2 3 3" xfId="30830" xr:uid="{00000000-0005-0000-0000-000073780000}"/>
    <cellStyle name="Normal 3 5 4 2 4" xfId="30831" xr:uid="{00000000-0005-0000-0000-000074780000}"/>
    <cellStyle name="Normal 3 5 4 2 4 2" xfId="30832" xr:uid="{00000000-0005-0000-0000-000075780000}"/>
    <cellStyle name="Normal 3 5 4 2 4 3" xfId="30833" xr:uid="{00000000-0005-0000-0000-000076780000}"/>
    <cellStyle name="Normal 3 5 4 2 5" xfId="30834" xr:uid="{00000000-0005-0000-0000-000077780000}"/>
    <cellStyle name="Normal 3 5 4 2 5 2" xfId="30835" xr:uid="{00000000-0005-0000-0000-000078780000}"/>
    <cellStyle name="Normal 3 5 4 2 5 3" xfId="30836" xr:uid="{00000000-0005-0000-0000-000079780000}"/>
    <cellStyle name="Normal 3 5 4 2 6" xfId="30837" xr:uid="{00000000-0005-0000-0000-00007A780000}"/>
    <cellStyle name="Normal 3 5 4 2 7" xfId="30838" xr:uid="{00000000-0005-0000-0000-00007B780000}"/>
    <cellStyle name="Normal 3 5 4 3" xfId="30839" xr:uid="{00000000-0005-0000-0000-00007C780000}"/>
    <cellStyle name="Normal 3 5 4 3 2" xfId="30840" xr:uid="{00000000-0005-0000-0000-00007D780000}"/>
    <cellStyle name="Normal 3 5 4 3 3" xfId="30841" xr:uid="{00000000-0005-0000-0000-00007E780000}"/>
    <cellStyle name="Normal 3 5 4 4" xfId="30842" xr:uid="{00000000-0005-0000-0000-00007F780000}"/>
    <cellStyle name="Normal 3 5 4 4 2" xfId="30843" xr:uid="{00000000-0005-0000-0000-000080780000}"/>
    <cellStyle name="Normal 3 5 4 4 3" xfId="30844" xr:uid="{00000000-0005-0000-0000-000081780000}"/>
    <cellStyle name="Normal 3 5 4 5" xfId="30845" xr:uid="{00000000-0005-0000-0000-000082780000}"/>
    <cellStyle name="Normal 3 5 4 5 2" xfId="30846" xr:uid="{00000000-0005-0000-0000-000083780000}"/>
    <cellStyle name="Normal 3 5 4 5 3" xfId="30847" xr:uid="{00000000-0005-0000-0000-000084780000}"/>
    <cellStyle name="Normal 3 5 4 6" xfId="30848" xr:uid="{00000000-0005-0000-0000-000085780000}"/>
    <cellStyle name="Normal 3 5 4 6 2" xfId="30849" xr:uid="{00000000-0005-0000-0000-000086780000}"/>
    <cellStyle name="Normal 3 5 4 6 3" xfId="30850" xr:uid="{00000000-0005-0000-0000-000087780000}"/>
    <cellStyle name="Normal 3 5 4 7" xfId="30851" xr:uid="{00000000-0005-0000-0000-000088780000}"/>
    <cellStyle name="Normal 3 5 4 8" xfId="30852" xr:uid="{00000000-0005-0000-0000-000089780000}"/>
    <cellStyle name="Normal 3 5 5" xfId="30853" xr:uid="{00000000-0005-0000-0000-00008A780000}"/>
    <cellStyle name="Normal 3 5 5 2" xfId="30854" xr:uid="{00000000-0005-0000-0000-00008B780000}"/>
    <cellStyle name="Normal 3 5 5 2 2" xfId="30855" xr:uid="{00000000-0005-0000-0000-00008C780000}"/>
    <cellStyle name="Normal 3 5 5 2 3" xfId="30856" xr:uid="{00000000-0005-0000-0000-00008D780000}"/>
    <cellStyle name="Normal 3 5 5 3" xfId="30857" xr:uid="{00000000-0005-0000-0000-00008E780000}"/>
    <cellStyle name="Normal 3 5 5 3 2" xfId="30858" xr:uid="{00000000-0005-0000-0000-00008F780000}"/>
    <cellStyle name="Normal 3 5 5 3 3" xfId="30859" xr:uid="{00000000-0005-0000-0000-000090780000}"/>
    <cellStyle name="Normal 3 5 5 4" xfId="30860" xr:uid="{00000000-0005-0000-0000-000091780000}"/>
    <cellStyle name="Normal 3 5 5 4 2" xfId="30861" xr:uid="{00000000-0005-0000-0000-000092780000}"/>
    <cellStyle name="Normal 3 5 5 4 3" xfId="30862" xr:uid="{00000000-0005-0000-0000-000093780000}"/>
    <cellStyle name="Normal 3 5 5 5" xfId="30863" xr:uid="{00000000-0005-0000-0000-000094780000}"/>
    <cellStyle name="Normal 3 5 5 5 2" xfId="30864" xr:uid="{00000000-0005-0000-0000-000095780000}"/>
    <cellStyle name="Normal 3 5 5 5 3" xfId="30865" xr:uid="{00000000-0005-0000-0000-000096780000}"/>
    <cellStyle name="Normal 3 5 5 6" xfId="30866" xr:uid="{00000000-0005-0000-0000-000097780000}"/>
    <cellStyle name="Normal 3 5 5 7" xfId="30867" xr:uid="{00000000-0005-0000-0000-000098780000}"/>
    <cellStyle name="Normal 3 5 6" xfId="30868" xr:uid="{00000000-0005-0000-0000-000099780000}"/>
    <cellStyle name="Normal 3 5 6 2" xfId="30869" xr:uid="{00000000-0005-0000-0000-00009A780000}"/>
    <cellStyle name="Normal 3 5 6 2 2" xfId="30870" xr:uid="{00000000-0005-0000-0000-00009B780000}"/>
    <cellStyle name="Normal 3 5 6 2 3" xfId="30871" xr:uid="{00000000-0005-0000-0000-00009C780000}"/>
    <cellStyle name="Normal 3 5 6 3" xfId="30872" xr:uid="{00000000-0005-0000-0000-00009D780000}"/>
    <cellStyle name="Normal 3 5 6 3 2" xfId="30873" xr:uid="{00000000-0005-0000-0000-00009E780000}"/>
    <cellStyle name="Normal 3 5 6 3 3" xfId="30874" xr:uid="{00000000-0005-0000-0000-00009F780000}"/>
    <cellStyle name="Normal 3 5 6 4" xfId="30875" xr:uid="{00000000-0005-0000-0000-0000A0780000}"/>
    <cellStyle name="Normal 3 5 6 4 2" xfId="30876" xr:uid="{00000000-0005-0000-0000-0000A1780000}"/>
    <cellStyle name="Normal 3 5 6 4 3" xfId="30877" xr:uid="{00000000-0005-0000-0000-0000A2780000}"/>
    <cellStyle name="Normal 3 5 6 5" xfId="30878" xr:uid="{00000000-0005-0000-0000-0000A3780000}"/>
    <cellStyle name="Normal 3 5 6 5 2" xfId="30879" xr:uid="{00000000-0005-0000-0000-0000A4780000}"/>
    <cellStyle name="Normal 3 5 6 5 3" xfId="30880" xr:uid="{00000000-0005-0000-0000-0000A5780000}"/>
    <cellStyle name="Normal 3 5 6 6" xfId="30881" xr:uid="{00000000-0005-0000-0000-0000A6780000}"/>
    <cellStyle name="Normal 3 5 6 7" xfId="30882" xr:uid="{00000000-0005-0000-0000-0000A7780000}"/>
    <cellStyle name="Normal 3 5 7" xfId="30883" xr:uid="{00000000-0005-0000-0000-0000A8780000}"/>
    <cellStyle name="Normal 3 5 7 2" xfId="30884" xr:uid="{00000000-0005-0000-0000-0000A9780000}"/>
    <cellStyle name="Normal 3 5 7 2 2" xfId="30885" xr:uid="{00000000-0005-0000-0000-0000AA780000}"/>
    <cellStyle name="Normal 3 5 7 2 3" xfId="30886" xr:uid="{00000000-0005-0000-0000-0000AB780000}"/>
    <cellStyle name="Normal 3 5 7 3" xfId="30887" xr:uid="{00000000-0005-0000-0000-0000AC780000}"/>
    <cellStyle name="Normal 3 5 7 3 2" xfId="30888" xr:uid="{00000000-0005-0000-0000-0000AD780000}"/>
    <cellStyle name="Normal 3 5 7 3 3" xfId="30889" xr:uid="{00000000-0005-0000-0000-0000AE780000}"/>
    <cellStyle name="Normal 3 5 7 4" xfId="30890" xr:uid="{00000000-0005-0000-0000-0000AF780000}"/>
    <cellStyle name="Normal 3 5 7 4 2" xfId="30891" xr:uid="{00000000-0005-0000-0000-0000B0780000}"/>
    <cellStyle name="Normal 3 5 7 4 3" xfId="30892" xr:uid="{00000000-0005-0000-0000-0000B1780000}"/>
    <cellStyle name="Normal 3 5 7 5" xfId="30893" xr:uid="{00000000-0005-0000-0000-0000B2780000}"/>
    <cellStyle name="Normal 3 5 7 5 2" xfId="30894" xr:uid="{00000000-0005-0000-0000-0000B3780000}"/>
    <cellStyle name="Normal 3 5 7 5 3" xfId="30895" xr:uid="{00000000-0005-0000-0000-0000B4780000}"/>
    <cellStyle name="Normal 3 5 7 6" xfId="30896" xr:uid="{00000000-0005-0000-0000-0000B5780000}"/>
    <cellStyle name="Normal 3 5 7 7" xfId="30897" xr:uid="{00000000-0005-0000-0000-0000B6780000}"/>
    <cellStyle name="Normal 3 5 8" xfId="30898" xr:uid="{00000000-0005-0000-0000-0000B7780000}"/>
    <cellStyle name="Normal 3 5 8 2" xfId="30899" xr:uid="{00000000-0005-0000-0000-0000B8780000}"/>
    <cellStyle name="Normal 3 5 8 2 2" xfId="30900" xr:uid="{00000000-0005-0000-0000-0000B9780000}"/>
    <cellStyle name="Normal 3 5 8 2 3" xfId="30901" xr:uid="{00000000-0005-0000-0000-0000BA780000}"/>
    <cellStyle name="Normal 3 5 8 3" xfId="30902" xr:uid="{00000000-0005-0000-0000-0000BB780000}"/>
    <cellStyle name="Normal 3 5 8 3 2" xfId="30903" xr:uid="{00000000-0005-0000-0000-0000BC780000}"/>
    <cellStyle name="Normal 3 5 8 3 3" xfId="30904" xr:uid="{00000000-0005-0000-0000-0000BD780000}"/>
    <cellStyle name="Normal 3 5 8 4" xfId="30905" xr:uid="{00000000-0005-0000-0000-0000BE780000}"/>
    <cellStyle name="Normal 3 5 8 4 2" xfId="30906" xr:uid="{00000000-0005-0000-0000-0000BF780000}"/>
    <cellStyle name="Normal 3 5 8 4 3" xfId="30907" xr:uid="{00000000-0005-0000-0000-0000C0780000}"/>
    <cellStyle name="Normal 3 5 8 5" xfId="30908" xr:uid="{00000000-0005-0000-0000-0000C1780000}"/>
    <cellStyle name="Normal 3 5 8 5 2" xfId="30909" xr:uid="{00000000-0005-0000-0000-0000C2780000}"/>
    <cellStyle name="Normal 3 5 8 5 3" xfId="30910" xr:uid="{00000000-0005-0000-0000-0000C3780000}"/>
    <cellStyle name="Normal 3 5 8 6" xfId="30911" xr:uid="{00000000-0005-0000-0000-0000C4780000}"/>
    <cellStyle name="Normal 3 5 8 7" xfId="30912" xr:uid="{00000000-0005-0000-0000-0000C5780000}"/>
    <cellStyle name="Normal 3 5 9" xfId="30913" xr:uid="{00000000-0005-0000-0000-0000C6780000}"/>
    <cellStyle name="Normal 3 5 9 2" xfId="30914" xr:uid="{00000000-0005-0000-0000-0000C7780000}"/>
    <cellStyle name="Normal 3 5 9 3" xfId="30915" xr:uid="{00000000-0005-0000-0000-0000C8780000}"/>
    <cellStyle name="Normal 3 6" xfId="30916" xr:uid="{00000000-0005-0000-0000-0000C9780000}"/>
    <cellStyle name="Normal 3 6 10" xfId="30917" xr:uid="{00000000-0005-0000-0000-0000CA780000}"/>
    <cellStyle name="Normal 3 6 11" xfId="30918" xr:uid="{00000000-0005-0000-0000-0000CB780000}"/>
    <cellStyle name="Normal 3 6 2" xfId="30919" xr:uid="{00000000-0005-0000-0000-0000CC780000}"/>
    <cellStyle name="Normal 3 6 2 2" xfId="30920" xr:uid="{00000000-0005-0000-0000-0000CD780000}"/>
    <cellStyle name="Normal 3 6 2 2 2" xfId="30921" xr:uid="{00000000-0005-0000-0000-0000CE780000}"/>
    <cellStyle name="Normal 3 6 2 2 2 2" xfId="30922" xr:uid="{00000000-0005-0000-0000-0000CF780000}"/>
    <cellStyle name="Normal 3 6 2 2 2 3" xfId="30923" xr:uid="{00000000-0005-0000-0000-0000D0780000}"/>
    <cellStyle name="Normal 3 6 2 2 3" xfId="30924" xr:uid="{00000000-0005-0000-0000-0000D1780000}"/>
    <cellStyle name="Normal 3 6 2 2 3 2" xfId="30925" xr:uid="{00000000-0005-0000-0000-0000D2780000}"/>
    <cellStyle name="Normal 3 6 2 2 3 3" xfId="30926" xr:uid="{00000000-0005-0000-0000-0000D3780000}"/>
    <cellStyle name="Normal 3 6 2 2 4" xfId="30927" xr:uid="{00000000-0005-0000-0000-0000D4780000}"/>
    <cellStyle name="Normal 3 6 2 2 4 2" xfId="30928" xr:uid="{00000000-0005-0000-0000-0000D5780000}"/>
    <cellStyle name="Normal 3 6 2 2 4 3" xfId="30929" xr:uid="{00000000-0005-0000-0000-0000D6780000}"/>
    <cellStyle name="Normal 3 6 2 2 5" xfId="30930" xr:uid="{00000000-0005-0000-0000-0000D7780000}"/>
    <cellStyle name="Normal 3 6 2 2 5 2" xfId="30931" xr:uid="{00000000-0005-0000-0000-0000D8780000}"/>
    <cellStyle name="Normal 3 6 2 2 5 3" xfId="30932" xr:uid="{00000000-0005-0000-0000-0000D9780000}"/>
    <cellStyle name="Normal 3 6 2 2 6" xfId="30933" xr:uid="{00000000-0005-0000-0000-0000DA780000}"/>
    <cellStyle name="Normal 3 6 2 2 7" xfId="30934" xr:uid="{00000000-0005-0000-0000-0000DB780000}"/>
    <cellStyle name="Normal 3 6 2 3" xfId="30935" xr:uid="{00000000-0005-0000-0000-0000DC780000}"/>
    <cellStyle name="Normal 3 6 2 3 2" xfId="30936" xr:uid="{00000000-0005-0000-0000-0000DD780000}"/>
    <cellStyle name="Normal 3 6 2 3 3" xfId="30937" xr:uid="{00000000-0005-0000-0000-0000DE780000}"/>
    <cellStyle name="Normal 3 6 2 4" xfId="30938" xr:uid="{00000000-0005-0000-0000-0000DF780000}"/>
    <cellStyle name="Normal 3 6 2 4 2" xfId="30939" xr:uid="{00000000-0005-0000-0000-0000E0780000}"/>
    <cellStyle name="Normal 3 6 2 4 3" xfId="30940" xr:uid="{00000000-0005-0000-0000-0000E1780000}"/>
    <cellStyle name="Normal 3 6 2 5" xfId="30941" xr:uid="{00000000-0005-0000-0000-0000E2780000}"/>
    <cellStyle name="Normal 3 6 2 5 2" xfId="30942" xr:uid="{00000000-0005-0000-0000-0000E3780000}"/>
    <cellStyle name="Normal 3 6 2 5 3" xfId="30943" xr:uid="{00000000-0005-0000-0000-0000E4780000}"/>
    <cellStyle name="Normal 3 6 2 6" xfId="30944" xr:uid="{00000000-0005-0000-0000-0000E5780000}"/>
    <cellStyle name="Normal 3 6 2 6 2" xfId="30945" xr:uid="{00000000-0005-0000-0000-0000E6780000}"/>
    <cellStyle name="Normal 3 6 2 6 3" xfId="30946" xr:uid="{00000000-0005-0000-0000-0000E7780000}"/>
    <cellStyle name="Normal 3 6 2 7" xfId="30947" xr:uid="{00000000-0005-0000-0000-0000E8780000}"/>
    <cellStyle name="Normal 3 6 2 8" xfId="30948" xr:uid="{00000000-0005-0000-0000-0000E9780000}"/>
    <cellStyle name="Normal 3 6 3" xfId="30949" xr:uid="{00000000-0005-0000-0000-0000EA780000}"/>
    <cellStyle name="Normal 3 6 3 2" xfId="30950" xr:uid="{00000000-0005-0000-0000-0000EB780000}"/>
    <cellStyle name="Normal 3 6 3 2 2" xfId="30951" xr:uid="{00000000-0005-0000-0000-0000EC780000}"/>
    <cellStyle name="Normal 3 6 3 2 3" xfId="30952" xr:uid="{00000000-0005-0000-0000-0000ED780000}"/>
    <cellStyle name="Normal 3 6 3 3" xfId="30953" xr:uid="{00000000-0005-0000-0000-0000EE780000}"/>
    <cellStyle name="Normal 3 6 3 3 2" xfId="30954" xr:uid="{00000000-0005-0000-0000-0000EF780000}"/>
    <cellStyle name="Normal 3 6 3 3 3" xfId="30955" xr:uid="{00000000-0005-0000-0000-0000F0780000}"/>
    <cellStyle name="Normal 3 6 3 4" xfId="30956" xr:uid="{00000000-0005-0000-0000-0000F1780000}"/>
    <cellStyle name="Normal 3 6 3 4 2" xfId="30957" xr:uid="{00000000-0005-0000-0000-0000F2780000}"/>
    <cellStyle name="Normal 3 6 3 4 3" xfId="30958" xr:uid="{00000000-0005-0000-0000-0000F3780000}"/>
    <cellStyle name="Normal 3 6 3 5" xfId="30959" xr:uid="{00000000-0005-0000-0000-0000F4780000}"/>
    <cellStyle name="Normal 3 6 3 5 2" xfId="30960" xr:uid="{00000000-0005-0000-0000-0000F5780000}"/>
    <cellStyle name="Normal 3 6 3 5 3" xfId="30961" xr:uid="{00000000-0005-0000-0000-0000F6780000}"/>
    <cellStyle name="Normal 3 6 3 6" xfId="30962" xr:uid="{00000000-0005-0000-0000-0000F7780000}"/>
    <cellStyle name="Normal 3 6 3 7" xfId="30963" xr:uid="{00000000-0005-0000-0000-0000F8780000}"/>
    <cellStyle name="Normal 3 6 4" xfId="30964" xr:uid="{00000000-0005-0000-0000-0000F9780000}"/>
    <cellStyle name="Normal 3 6 4 2" xfId="30965" xr:uid="{00000000-0005-0000-0000-0000FA780000}"/>
    <cellStyle name="Normal 3 6 4 2 2" xfId="30966" xr:uid="{00000000-0005-0000-0000-0000FB780000}"/>
    <cellStyle name="Normal 3 6 4 2 3" xfId="30967" xr:uid="{00000000-0005-0000-0000-0000FC780000}"/>
    <cellStyle name="Normal 3 6 4 3" xfId="30968" xr:uid="{00000000-0005-0000-0000-0000FD780000}"/>
    <cellStyle name="Normal 3 6 4 3 2" xfId="30969" xr:uid="{00000000-0005-0000-0000-0000FE780000}"/>
    <cellStyle name="Normal 3 6 4 3 3" xfId="30970" xr:uid="{00000000-0005-0000-0000-0000FF780000}"/>
    <cellStyle name="Normal 3 6 4 4" xfId="30971" xr:uid="{00000000-0005-0000-0000-000000790000}"/>
    <cellStyle name="Normal 3 6 4 4 2" xfId="30972" xr:uid="{00000000-0005-0000-0000-000001790000}"/>
    <cellStyle name="Normal 3 6 4 4 3" xfId="30973" xr:uid="{00000000-0005-0000-0000-000002790000}"/>
    <cellStyle name="Normal 3 6 4 5" xfId="30974" xr:uid="{00000000-0005-0000-0000-000003790000}"/>
    <cellStyle name="Normal 3 6 4 5 2" xfId="30975" xr:uid="{00000000-0005-0000-0000-000004790000}"/>
    <cellStyle name="Normal 3 6 4 5 3" xfId="30976" xr:uid="{00000000-0005-0000-0000-000005790000}"/>
    <cellStyle name="Normal 3 6 4 6" xfId="30977" xr:uid="{00000000-0005-0000-0000-000006790000}"/>
    <cellStyle name="Normal 3 6 4 7" xfId="30978" xr:uid="{00000000-0005-0000-0000-000007790000}"/>
    <cellStyle name="Normal 3 6 5" xfId="30979" xr:uid="{00000000-0005-0000-0000-000008790000}"/>
    <cellStyle name="Normal 3 6 5 2" xfId="30980" xr:uid="{00000000-0005-0000-0000-000009790000}"/>
    <cellStyle name="Normal 3 6 5 2 2" xfId="30981" xr:uid="{00000000-0005-0000-0000-00000A790000}"/>
    <cellStyle name="Normal 3 6 5 2 3" xfId="30982" xr:uid="{00000000-0005-0000-0000-00000B790000}"/>
    <cellStyle name="Normal 3 6 5 3" xfId="30983" xr:uid="{00000000-0005-0000-0000-00000C790000}"/>
    <cellStyle name="Normal 3 6 5 3 2" xfId="30984" xr:uid="{00000000-0005-0000-0000-00000D790000}"/>
    <cellStyle name="Normal 3 6 5 3 3" xfId="30985" xr:uid="{00000000-0005-0000-0000-00000E790000}"/>
    <cellStyle name="Normal 3 6 5 4" xfId="30986" xr:uid="{00000000-0005-0000-0000-00000F790000}"/>
    <cellStyle name="Normal 3 6 5 4 2" xfId="30987" xr:uid="{00000000-0005-0000-0000-000010790000}"/>
    <cellStyle name="Normal 3 6 5 4 3" xfId="30988" xr:uid="{00000000-0005-0000-0000-000011790000}"/>
    <cellStyle name="Normal 3 6 5 5" xfId="30989" xr:uid="{00000000-0005-0000-0000-000012790000}"/>
    <cellStyle name="Normal 3 6 5 5 2" xfId="30990" xr:uid="{00000000-0005-0000-0000-000013790000}"/>
    <cellStyle name="Normal 3 6 5 5 3" xfId="30991" xr:uid="{00000000-0005-0000-0000-000014790000}"/>
    <cellStyle name="Normal 3 6 5 6" xfId="30992" xr:uid="{00000000-0005-0000-0000-000015790000}"/>
    <cellStyle name="Normal 3 6 5 7" xfId="30993" xr:uid="{00000000-0005-0000-0000-000016790000}"/>
    <cellStyle name="Normal 3 6 6" xfId="30994" xr:uid="{00000000-0005-0000-0000-000017790000}"/>
    <cellStyle name="Normal 3 6 6 2" xfId="30995" xr:uid="{00000000-0005-0000-0000-000018790000}"/>
    <cellStyle name="Normal 3 6 6 3" xfId="30996" xr:uid="{00000000-0005-0000-0000-000019790000}"/>
    <cellStyle name="Normal 3 6 7" xfId="30997" xr:uid="{00000000-0005-0000-0000-00001A790000}"/>
    <cellStyle name="Normal 3 6 7 2" xfId="30998" xr:uid="{00000000-0005-0000-0000-00001B790000}"/>
    <cellStyle name="Normal 3 6 7 3" xfId="30999" xr:uid="{00000000-0005-0000-0000-00001C790000}"/>
    <cellStyle name="Normal 3 6 8" xfId="31000" xr:uid="{00000000-0005-0000-0000-00001D790000}"/>
    <cellStyle name="Normal 3 6 8 2" xfId="31001" xr:uid="{00000000-0005-0000-0000-00001E790000}"/>
    <cellStyle name="Normal 3 6 8 3" xfId="31002" xr:uid="{00000000-0005-0000-0000-00001F790000}"/>
    <cellStyle name="Normal 3 6 9" xfId="31003" xr:uid="{00000000-0005-0000-0000-000020790000}"/>
    <cellStyle name="Normal 3 6 9 2" xfId="31004" xr:uid="{00000000-0005-0000-0000-000021790000}"/>
    <cellStyle name="Normal 3 6 9 3" xfId="31005" xr:uid="{00000000-0005-0000-0000-000022790000}"/>
    <cellStyle name="Normal 3 7" xfId="31006" xr:uid="{00000000-0005-0000-0000-000023790000}"/>
    <cellStyle name="Normal 3 7 2" xfId="31007" xr:uid="{00000000-0005-0000-0000-000024790000}"/>
    <cellStyle name="Normal 3 7 2 2" xfId="31008" xr:uid="{00000000-0005-0000-0000-000025790000}"/>
    <cellStyle name="Normal 3 7 2 2 2" xfId="31009" xr:uid="{00000000-0005-0000-0000-000026790000}"/>
    <cellStyle name="Normal 3 7 2 2 3" xfId="31010" xr:uid="{00000000-0005-0000-0000-000027790000}"/>
    <cellStyle name="Normal 3 7 2 3" xfId="31011" xr:uid="{00000000-0005-0000-0000-000028790000}"/>
    <cellStyle name="Normal 3 7 2 3 2" xfId="31012" xr:uid="{00000000-0005-0000-0000-000029790000}"/>
    <cellStyle name="Normal 3 7 2 3 3" xfId="31013" xr:uid="{00000000-0005-0000-0000-00002A790000}"/>
    <cellStyle name="Normal 3 7 2 4" xfId="31014" xr:uid="{00000000-0005-0000-0000-00002B790000}"/>
    <cellStyle name="Normal 3 7 2 4 2" xfId="31015" xr:uid="{00000000-0005-0000-0000-00002C790000}"/>
    <cellStyle name="Normal 3 7 2 4 3" xfId="31016" xr:uid="{00000000-0005-0000-0000-00002D790000}"/>
    <cellStyle name="Normal 3 7 2 5" xfId="31017" xr:uid="{00000000-0005-0000-0000-00002E790000}"/>
    <cellStyle name="Normal 3 7 2 5 2" xfId="31018" xr:uid="{00000000-0005-0000-0000-00002F790000}"/>
    <cellStyle name="Normal 3 7 2 5 3" xfId="31019" xr:uid="{00000000-0005-0000-0000-000030790000}"/>
    <cellStyle name="Normal 3 7 2 6" xfId="31020" xr:uid="{00000000-0005-0000-0000-000031790000}"/>
    <cellStyle name="Normal 3 7 2 7" xfId="31021" xr:uid="{00000000-0005-0000-0000-000032790000}"/>
    <cellStyle name="Normal 3 7 3" xfId="31022" xr:uid="{00000000-0005-0000-0000-000033790000}"/>
    <cellStyle name="Normal 3 7 3 2" xfId="31023" xr:uid="{00000000-0005-0000-0000-000034790000}"/>
    <cellStyle name="Normal 3 7 3 3" xfId="31024" xr:uid="{00000000-0005-0000-0000-000035790000}"/>
    <cellStyle name="Normal 3 7 4" xfId="31025" xr:uid="{00000000-0005-0000-0000-000036790000}"/>
    <cellStyle name="Normal 3 7 4 2" xfId="31026" xr:uid="{00000000-0005-0000-0000-000037790000}"/>
    <cellStyle name="Normal 3 7 4 3" xfId="31027" xr:uid="{00000000-0005-0000-0000-000038790000}"/>
    <cellStyle name="Normal 3 7 5" xfId="31028" xr:uid="{00000000-0005-0000-0000-000039790000}"/>
    <cellStyle name="Normal 3 7 5 2" xfId="31029" xr:uid="{00000000-0005-0000-0000-00003A790000}"/>
    <cellStyle name="Normal 3 7 5 3" xfId="31030" xr:uid="{00000000-0005-0000-0000-00003B790000}"/>
    <cellStyle name="Normal 3 7 6" xfId="31031" xr:uid="{00000000-0005-0000-0000-00003C790000}"/>
    <cellStyle name="Normal 3 7 6 2" xfId="31032" xr:uid="{00000000-0005-0000-0000-00003D790000}"/>
    <cellStyle name="Normal 3 7 6 3" xfId="31033" xr:uid="{00000000-0005-0000-0000-00003E790000}"/>
    <cellStyle name="Normal 3 7 7" xfId="31034" xr:uid="{00000000-0005-0000-0000-00003F790000}"/>
    <cellStyle name="Normal 3 7 8" xfId="31035" xr:uid="{00000000-0005-0000-0000-000040790000}"/>
    <cellStyle name="Normal 3 8" xfId="31036" xr:uid="{00000000-0005-0000-0000-000041790000}"/>
    <cellStyle name="Normal 3 8 2" xfId="31037" xr:uid="{00000000-0005-0000-0000-000042790000}"/>
    <cellStyle name="Normal 3 8 2 2" xfId="31038" xr:uid="{00000000-0005-0000-0000-000043790000}"/>
    <cellStyle name="Normal 3 8 2 2 2" xfId="31039" xr:uid="{00000000-0005-0000-0000-000044790000}"/>
    <cellStyle name="Normal 3 8 2 2 3" xfId="31040" xr:uid="{00000000-0005-0000-0000-000045790000}"/>
    <cellStyle name="Normal 3 8 2 3" xfId="31041" xr:uid="{00000000-0005-0000-0000-000046790000}"/>
    <cellStyle name="Normal 3 8 2 3 2" xfId="31042" xr:uid="{00000000-0005-0000-0000-000047790000}"/>
    <cellStyle name="Normal 3 8 2 3 3" xfId="31043" xr:uid="{00000000-0005-0000-0000-000048790000}"/>
    <cellStyle name="Normal 3 8 2 4" xfId="31044" xr:uid="{00000000-0005-0000-0000-000049790000}"/>
    <cellStyle name="Normal 3 8 2 4 2" xfId="31045" xr:uid="{00000000-0005-0000-0000-00004A790000}"/>
    <cellStyle name="Normal 3 8 2 4 3" xfId="31046" xr:uid="{00000000-0005-0000-0000-00004B790000}"/>
    <cellStyle name="Normal 3 8 2 5" xfId="31047" xr:uid="{00000000-0005-0000-0000-00004C790000}"/>
    <cellStyle name="Normal 3 8 2 5 2" xfId="31048" xr:uid="{00000000-0005-0000-0000-00004D790000}"/>
    <cellStyle name="Normal 3 8 2 5 3" xfId="31049" xr:uid="{00000000-0005-0000-0000-00004E790000}"/>
    <cellStyle name="Normal 3 8 2 6" xfId="31050" xr:uid="{00000000-0005-0000-0000-00004F790000}"/>
    <cellStyle name="Normal 3 8 2 7" xfId="31051" xr:uid="{00000000-0005-0000-0000-000050790000}"/>
    <cellStyle name="Normal 3 8 3" xfId="31052" xr:uid="{00000000-0005-0000-0000-000051790000}"/>
    <cellStyle name="Normal 3 8 3 2" xfId="31053" xr:uid="{00000000-0005-0000-0000-000052790000}"/>
    <cellStyle name="Normal 3 8 3 3" xfId="31054" xr:uid="{00000000-0005-0000-0000-000053790000}"/>
    <cellStyle name="Normal 3 8 4" xfId="31055" xr:uid="{00000000-0005-0000-0000-000054790000}"/>
    <cellStyle name="Normal 3 8 4 2" xfId="31056" xr:uid="{00000000-0005-0000-0000-000055790000}"/>
    <cellStyle name="Normal 3 8 4 3" xfId="31057" xr:uid="{00000000-0005-0000-0000-000056790000}"/>
    <cellStyle name="Normal 3 8 5" xfId="31058" xr:uid="{00000000-0005-0000-0000-000057790000}"/>
    <cellStyle name="Normal 3 8 5 2" xfId="31059" xr:uid="{00000000-0005-0000-0000-000058790000}"/>
    <cellStyle name="Normal 3 8 5 3" xfId="31060" xr:uid="{00000000-0005-0000-0000-000059790000}"/>
    <cellStyle name="Normal 3 8 6" xfId="31061" xr:uid="{00000000-0005-0000-0000-00005A790000}"/>
    <cellStyle name="Normal 3 8 6 2" xfId="31062" xr:uid="{00000000-0005-0000-0000-00005B790000}"/>
    <cellStyle name="Normal 3 8 6 3" xfId="31063" xr:uid="{00000000-0005-0000-0000-00005C790000}"/>
    <cellStyle name="Normal 3 8 7" xfId="31064" xr:uid="{00000000-0005-0000-0000-00005D790000}"/>
    <cellStyle name="Normal 3 8 8" xfId="31065" xr:uid="{00000000-0005-0000-0000-00005E790000}"/>
    <cellStyle name="Normal 3 9" xfId="31066" xr:uid="{00000000-0005-0000-0000-00005F790000}"/>
    <cellStyle name="Normal 3 9 2" xfId="31067" xr:uid="{00000000-0005-0000-0000-000060790000}"/>
    <cellStyle name="Normal 3 9 2 2" xfId="31068" xr:uid="{00000000-0005-0000-0000-000061790000}"/>
    <cellStyle name="Normal 3 9 2 2 2" xfId="31069" xr:uid="{00000000-0005-0000-0000-000062790000}"/>
    <cellStyle name="Normal 3 9 2 2 3" xfId="31070" xr:uid="{00000000-0005-0000-0000-000063790000}"/>
    <cellStyle name="Normal 3 9 2 3" xfId="31071" xr:uid="{00000000-0005-0000-0000-000064790000}"/>
    <cellStyle name="Normal 3 9 2 3 2" xfId="31072" xr:uid="{00000000-0005-0000-0000-000065790000}"/>
    <cellStyle name="Normal 3 9 2 3 3" xfId="31073" xr:uid="{00000000-0005-0000-0000-000066790000}"/>
    <cellStyle name="Normal 3 9 2 4" xfId="31074" xr:uid="{00000000-0005-0000-0000-000067790000}"/>
    <cellStyle name="Normal 3 9 2 4 2" xfId="31075" xr:uid="{00000000-0005-0000-0000-000068790000}"/>
    <cellStyle name="Normal 3 9 2 4 3" xfId="31076" xr:uid="{00000000-0005-0000-0000-000069790000}"/>
    <cellStyle name="Normal 3 9 2 5" xfId="31077" xr:uid="{00000000-0005-0000-0000-00006A790000}"/>
    <cellStyle name="Normal 3 9 2 5 2" xfId="31078" xr:uid="{00000000-0005-0000-0000-00006B790000}"/>
    <cellStyle name="Normal 3 9 2 5 3" xfId="31079" xr:uid="{00000000-0005-0000-0000-00006C790000}"/>
    <cellStyle name="Normal 3 9 2 6" xfId="31080" xr:uid="{00000000-0005-0000-0000-00006D790000}"/>
    <cellStyle name="Normal 3 9 2 7" xfId="31081" xr:uid="{00000000-0005-0000-0000-00006E790000}"/>
    <cellStyle name="Normal 3 9 3" xfId="31082" xr:uid="{00000000-0005-0000-0000-00006F790000}"/>
    <cellStyle name="Normal 3 9 3 2" xfId="31083" xr:uid="{00000000-0005-0000-0000-000070790000}"/>
    <cellStyle name="Normal 3 9 3 3" xfId="31084" xr:uid="{00000000-0005-0000-0000-000071790000}"/>
    <cellStyle name="Normal 3 9 4" xfId="31085" xr:uid="{00000000-0005-0000-0000-000072790000}"/>
    <cellStyle name="Normal 3 9 4 2" xfId="31086" xr:uid="{00000000-0005-0000-0000-000073790000}"/>
    <cellStyle name="Normal 3 9 4 3" xfId="31087" xr:uid="{00000000-0005-0000-0000-000074790000}"/>
    <cellStyle name="Normal 3 9 5" xfId="31088" xr:uid="{00000000-0005-0000-0000-000075790000}"/>
    <cellStyle name="Normal 3 9 5 2" xfId="31089" xr:uid="{00000000-0005-0000-0000-000076790000}"/>
    <cellStyle name="Normal 3 9 5 3" xfId="31090" xr:uid="{00000000-0005-0000-0000-000077790000}"/>
    <cellStyle name="Normal 3 9 6" xfId="31091" xr:uid="{00000000-0005-0000-0000-000078790000}"/>
    <cellStyle name="Normal 3 9 6 2" xfId="31092" xr:uid="{00000000-0005-0000-0000-000079790000}"/>
    <cellStyle name="Normal 3 9 6 3" xfId="31093" xr:uid="{00000000-0005-0000-0000-00007A790000}"/>
    <cellStyle name="Normal 3 9 7" xfId="31094" xr:uid="{00000000-0005-0000-0000-00007B790000}"/>
    <cellStyle name="Normal 3 9 8" xfId="31095" xr:uid="{00000000-0005-0000-0000-00007C790000}"/>
    <cellStyle name="Normal 30" xfId="31096" xr:uid="{00000000-0005-0000-0000-00007D790000}"/>
    <cellStyle name="Normal 30 2" xfId="31097" xr:uid="{00000000-0005-0000-0000-00007E790000}"/>
    <cellStyle name="Normal 30 2 2" xfId="31098" xr:uid="{00000000-0005-0000-0000-00007F790000}"/>
    <cellStyle name="Normal 30 3" xfId="31099" xr:uid="{00000000-0005-0000-0000-000080790000}"/>
    <cellStyle name="Normal 31" xfId="31100" xr:uid="{00000000-0005-0000-0000-000081790000}"/>
    <cellStyle name="Normal 31 2" xfId="31101" xr:uid="{00000000-0005-0000-0000-000082790000}"/>
    <cellStyle name="Normal 31 2 2" xfId="31102" xr:uid="{00000000-0005-0000-0000-000083790000}"/>
    <cellStyle name="Normal 31 3" xfId="31103" xr:uid="{00000000-0005-0000-0000-000084790000}"/>
    <cellStyle name="Normal 32" xfId="31104" xr:uid="{00000000-0005-0000-0000-000085790000}"/>
    <cellStyle name="Normal 32 2" xfId="31105" xr:uid="{00000000-0005-0000-0000-000086790000}"/>
    <cellStyle name="Normal 32 2 2" xfId="31106" xr:uid="{00000000-0005-0000-0000-000087790000}"/>
    <cellStyle name="Normal 32 3" xfId="31107" xr:uid="{00000000-0005-0000-0000-000088790000}"/>
    <cellStyle name="Normal 32 3 2" xfId="31108" xr:uid="{00000000-0005-0000-0000-000089790000}"/>
    <cellStyle name="Normal 32 4" xfId="31109" xr:uid="{00000000-0005-0000-0000-00008A790000}"/>
    <cellStyle name="Normal 33" xfId="31110" xr:uid="{00000000-0005-0000-0000-00008B790000}"/>
    <cellStyle name="Normal 33 2" xfId="31111" xr:uid="{00000000-0005-0000-0000-00008C790000}"/>
    <cellStyle name="Normal 33 2 2" xfId="31112" xr:uid="{00000000-0005-0000-0000-00008D790000}"/>
    <cellStyle name="Normal 33 3" xfId="31113" xr:uid="{00000000-0005-0000-0000-00008E790000}"/>
    <cellStyle name="Normal 34" xfId="31114" xr:uid="{00000000-0005-0000-0000-00008F790000}"/>
    <cellStyle name="Normal 34 2" xfId="31115" xr:uid="{00000000-0005-0000-0000-000090790000}"/>
    <cellStyle name="Normal 35" xfId="31116" xr:uid="{00000000-0005-0000-0000-000091790000}"/>
    <cellStyle name="Normal 35 2" xfId="31117" xr:uid="{00000000-0005-0000-0000-000092790000}"/>
    <cellStyle name="Normal 36" xfId="31118" xr:uid="{00000000-0005-0000-0000-000093790000}"/>
    <cellStyle name="Normal 36 2" xfId="31119" xr:uid="{00000000-0005-0000-0000-000094790000}"/>
    <cellStyle name="Normal 37" xfId="31120" xr:uid="{00000000-0005-0000-0000-000095790000}"/>
    <cellStyle name="Normal 37 2" xfId="31121" xr:uid="{00000000-0005-0000-0000-000096790000}"/>
    <cellStyle name="Normal 38" xfId="31122" xr:uid="{00000000-0005-0000-0000-000097790000}"/>
    <cellStyle name="Normal 39" xfId="31123" xr:uid="{00000000-0005-0000-0000-000098790000}"/>
    <cellStyle name="Normal 4" xfId="31124" xr:uid="{00000000-0005-0000-0000-000099790000}"/>
    <cellStyle name="Normal 4 10" xfId="31125" xr:uid="{00000000-0005-0000-0000-00009A790000}"/>
    <cellStyle name="Normal 4 10 2" xfId="31126" xr:uid="{00000000-0005-0000-0000-00009B790000}"/>
    <cellStyle name="Normal 4 11" xfId="31127" xr:uid="{00000000-0005-0000-0000-00009C790000}"/>
    <cellStyle name="Normal 4 11 2" xfId="31128" xr:uid="{00000000-0005-0000-0000-00009D790000}"/>
    <cellStyle name="Normal 4 12" xfId="31129" xr:uid="{00000000-0005-0000-0000-00009E790000}"/>
    <cellStyle name="Normal 4 2" xfId="31130" xr:uid="{00000000-0005-0000-0000-00009F790000}"/>
    <cellStyle name="Normal 4 2 10" xfId="31131" xr:uid="{00000000-0005-0000-0000-0000A0790000}"/>
    <cellStyle name="Normal 4 2 10 2" xfId="31132" xr:uid="{00000000-0005-0000-0000-0000A1790000}"/>
    <cellStyle name="Normal 4 2 10 3" xfId="31133" xr:uid="{00000000-0005-0000-0000-0000A2790000}"/>
    <cellStyle name="Normal 4 2 11" xfId="31134" xr:uid="{00000000-0005-0000-0000-0000A3790000}"/>
    <cellStyle name="Normal 4 2 11 2" xfId="31135" xr:uid="{00000000-0005-0000-0000-0000A4790000}"/>
    <cellStyle name="Normal 4 2 11 3" xfId="31136" xr:uid="{00000000-0005-0000-0000-0000A5790000}"/>
    <cellStyle name="Normal 4 2 12" xfId="31137" xr:uid="{00000000-0005-0000-0000-0000A6790000}"/>
    <cellStyle name="Normal 4 2 13" xfId="31138" xr:uid="{00000000-0005-0000-0000-0000A7790000}"/>
    <cellStyle name="Normal 4 2 14" xfId="31139" xr:uid="{00000000-0005-0000-0000-0000A8790000}"/>
    <cellStyle name="Normal 4 2 15" xfId="31140" xr:uid="{00000000-0005-0000-0000-0000A9790000}"/>
    <cellStyle name="Normal 4 2 16" xfId="31141" xr:uid="{00000000-0005-0000-0000-0000AA790000}"/>
    <cellStyle name="Normal 4 2 17" xfId="31142" xr:uid="{00000000-0005-0000-0000-0000AB790000}"/>
    <cellStyle name="Normal 4 2 18" xfId="31143" xr:uid="{00000000-0005-0000-0000-0000AC790000}"/>
    <cellStyle name="Normal 4 2 19" xfId="31144" xr:uid="{00000000-0005-0000-0000-0000AD790000}"/>
    <cellStyle name="Normal 4 2 2" xfId="31145" xr:uid="{00000000-0005-0000-0000-0000AE790000}"/>
    <cellStyle name="Normal 4 2 2 2" xfId="31146" xr:uid="{00000000-0005-0000-0000-0000AF790000}"/>
    <cellStyle name="Normal 4 2 2 2 2" xfId="31147" xr:uid="{00000000-0005-0000-0000-0000B0790000}"/>
    <cellStyle name="Normal 4 2 2 2 2 2" xfId="31148" xr:uid="{00000000-0005-0000-0000-0000B1790000}"/>
    <cellStyle name="Normal 4 2 2 2 2 3" xfId="31149" xr:uid="{00000000-0005-0000-0000-0000B2790000}"/>
    <cellStyle name="Normal 4 2 2 2 3" xfId="31150" xr:uid="{00000000-0005-0000-0000-0000B3790000}"/>
    <cellStyle name="Normal 4 2 2 2 3 2" xfId="31151" xr:uid="{00000000-0005-0000-0000-0000B4790000}"/>
    <cellStyle name="Normal 4 2 2 2 3 3" xfId="31152" xr:uid="{00000000-0005-0000-0000-0000B5790000}"/>
    <cellStyle name="Normal 4 2 2 2 4" xfId="31153" xr:uid="{00000000-0005-0000-0000-0000B6790000}"/>
    <cellStyle name="Normal 4 2 2 2 4 2" xfId="31154" xr:uid="{00000000-0005-0000-0000-0000B7790000}"/>
    <cellStyle name="Normal 4 2 2 2 4 3" xfId="31155" xr:uid="{00000000-0005-0000-0000-0000B8790000}"/>
    <cellStyle name="Normal 4 2 2 2 5" xfId="31156" xr:uid="{00000000-0005-0000-0000-0000B9790000}"/>
    <cellStyle name="Normal 4 2 2 2 5 2" xfId="31157" xr:uid="{00000000-0005-0000-0000-0000BA790000}"/>
    <cellStyle name="Normal 4 2 2 2 5 3" xfId="31158" xr:uid="{00000000-0005-0000-0000-0000BB790000}"/>
    <cellStyle name="Normal 4 2 2 2 6" xfId="31159" xr:uid="{00000000-0005-0000-0000-0000BC790000}"/>
    <cellStyle name="Normal 4 2 2 2 7" xfId="31160" xr:uid="{00000000-0005-0000-0000-0000BD790000}"/>
    <cellStyle name="Normal 4 2 2 3" xfId="31161" xr:uid="{00000000-0005-0000-0000-0000BE790000}"/>
    <cellStyle name="Normal 4 2 2 3 2" xfId="31162" xr:uid="{00000000-0005-0000-0000-0000BF790000}"/>
    <cellStyle name="Normal 4 2 2 3 3" xfId="31163" xr:uid="{00000000-0005-0000-0000-0000C0790000}"/>
    <cellStyle name="Normal 4 2 2 4" xfId="31164" xr:uid="{00000000-0005-0000-0000-0000C1790000}"/>
    <cellStyle name="Normal 4 2 2 4 2" xfId="31165" xr:uid="{00000000-0005-0000-0000-0000C2790000}"/>
    <cellStyle name="Normal 4 2 2 4 3" xfId="31166" xr:uid="{00000000-0005-0000-0000-0000C3790000}"/>
    <cellStyle name="Normal 4 2 2 5" xfId="31167" xr:uid="{00000000-0005-0000-0000-0000C4790000}"/>
    <cellStyle name="Normal 4 2 2 5 2" xfId="31168" xr:uid="{00000000-0005-0000-0000-0000C5790000}"/>
    <cellStyle name="Normal 4 2 2 5 3" xfId="31169" xr:uid="{00000000-0005-0000-0000-0000C6790000}"/>
    <cellStyle name="Normal 4 2 2 6" xfId="31170" xr:uid="{00000000-0005-0000-0000-0000C7790000}"/>
    <cellStyle name="Normal 4 2 2 6 2" xfId="31171" xr:uid="{00000000-0005-0000-0000-0000C8790000}"/>
    <cellStyle name="Normal 4 2 2 6 3" xfId="31172" xr:uid="{00000000-0005-0000-0000-0000C9790000}"/>
    <cellStyle name="Normal 4 2 2 7" xfId="31173" xr:uid="{00000000-0005-0000-0000-0000CA790000}"/>
    <cellStyle name="Normal 4 2 2 8" xfId="31174" xr:uid="{00000000-0005-0000-0000-0000CB790000}"/>
    <cellStyle name="Normal 4 2 20" xfId="31175" xr:uid="{00000000-0005-0000-0000-0000CC790000}"/>
    <cellStyle name="Normal 4 2 21" xfId="31176" xr:uid="{00000000-0005-0000-0000-0000CD790000}"/>
    <cellStyle name="Normal 4 2 22" xfId="31177" xr:uid="{00000000-0005-0000-0000-0000CE790000}"/>
    <cellStyle name="Normal 4 2 3" xfId="31178" xr:uid="{00000000-0005-0000-0000-0000CF790000}"/>
    <cellStyle name="Normal 4 2 3 2" xfId="31179" xr:uid="{00000000-0005-0000-0000-0000D0790000}"/>
    <cellStyle name="Normal 4 2 3 2 2" xfId="31180" xr:uid="{00000000-0005-0000-0000-0000D1790000}"/>
    <cellStyle name="Normal 4 2 3 2 2 2" xfId="31181" xr:uid="{00000000-0005-0000-0000-0000D2790000}"/>
    <cellStyle name="Normal 4 2 3 2 2 3" xfId="31182" xr:uid="{00000000-0005-0000-0000-0000D3790000}"/>
    <cellStyle name="Normal 4 2 3 2 3" xfId="31183" xr:uid="{00000000-0005-0000-0000-0000D4790000}"/>
    <cellStyle name="Normal 4 2 3 2 3 2" xfId="31184" xr:uid="{00000000-0005-0000-0000-0000D5790000}"/>
    <cellStyle name="Normal 4 2 3 2 3 3" xfId="31185" xr:uid="{00000000-0005-0000-0000-0000D6790000}"/>
    <cellStyle name="Normal 4 2 3 2 4" xfId="31186" xr:uid="{00000000-0005-0000-0000-0000D7790000}"/>
    <cellStyle name="Normal 4 2 3 2 4 2" xfId="31187" xr:uid="{00000000-0005-0000-0000-0000D8790000}"/>
    <cellStyle name="Normal 4 2 3 2 4 3" xfId="31188" xr:uid="{00000000-0005-0000-0000-0000D9790000}"/>
    <cellStyle name="Normal 4 2 3 2 5" xfId="31189" xr:uid="{00000000-0005-0000-0000-0000DA790000}"/>
    <cellStyle name="Normal 4 2 3 2 5 2" xfId="31190" xr:uid="{00000000-0005-0000-0000-0000DB790000}"/>
    <cellStyle name="Normal 4 2 3 2 5 3" xfId="31191" xr:uid="{00000000-0005-0000-0000-0000DC790000}"/>
    <cellStyle name="Normal 4 2 3 2 6" xfId="31192" xr:uid="{00000000-0005-0000-0000-0000DD790000}"/>
    <cellStyle name="Normal 4 2 3 2 7" xfId="31193" xr:uid="{00000000-0005-0000-0000-0000DE790000}"/>
    <cellStyle name="Normal 4 2 3 3" xfId="31194" xr:uid="{00000000-0005-0000-0000-0000DF790000}"/>
    <cellStyle name="Normal 4 2 3 3 2" xfId="31195" xr:uid="{00000000-0005-0000-0000-0000E0790000}"/>
    <cellStyle name="Normal 4 2 3 3 3" xfId="31196" xr:uid="{00000000-0005-0000-0000-0000E1790000}"/>
    <cellStyle name="Normal 4 2 3 4" xfId="31197" xr:uid="{00000000-0005-0000-0000-0000E2790000}"/>
    <cellStyle name="Normal 4 2 3 4 2" xfId="31198" xr:uid="{00000000-0005-0000-0000-0000E3790000}"/>
    <cellStyle name="Normal 4 2 3 4 3" xfId="31199" xr:uid="{00000000-0005-0000-0000-0000E4790000}"/>
    <cellStyle name="Normal 4 2 3 5" xfId="31200" xr:uid="{00000000-0005-0000-0000-0000E5790000}"/>
    <cellStyle name="Normal 4 2 3 5 2" xfId="31201" xr:uid="{00000000-0005-0000-0000-0000E6790000}"/>
    <cellStyle name="Normal 4 2 3 5 3" xfId="31202" xr:uid="{00000000-0005-0000-0000-0000E7790000}"/>
    <cellStyle name="Normal 4 2 3 6" xfId="31203" xr:uid="{00000000-0005-0000-0000-0000E8790000}"/>
    <cellStyle name="Normal 4 2 3 6 2" xfId="31204" xr:uid="{00000000-0005-0000-0000-0000E9790000}"/>
    <cellStyle name="Normal 4 2 3 6 3" xfId="31205" xr:uid="{00000000-0005-0000-0000-0000EA790000}"/>
    <cellStyle name="Normal 4 2 3 7" xfId="31206" xr:uid="{00000000-0005-0000-0000-0000EB790000}"/>
    <cellStyle name="Normal 4 2 3 8" xfId="31207" xr:uid="{00000000-0005-0000-0000-0000EC790000}"/>
    <cellStyle name="Normal 4 2 4" xfId="31208" xr:uid="{00000000-0005-0000-0000-0000ED790000}"/>
    <cellStyle name="Normal 4 2 4 2" xfId="31209" xr:uid="{00000000-0005-0000-0000-0000EE790000}"/>
    <cellStyle name="Normal 4 2 4 2 2" xfId="31210" xr:uid="{00000000-0005-0000-0000-0000EF790000}"/>
    <cellStyle name="Normal 4 2 4 2 3" xfId="31211" xr:uid="{00000000-0005-0000-0000-0000F0790000}"/>
    <cellStyle name="Normal 4 2 4 3" xfId="31212" xr:uid="{00000000-0005-0000-0000-0000F1790000}"/>
    <cellStyle name="Normal 4 2 4 3 2" xfId="31213" xr:uid="{00000000-0005-0000-0000-0000F2790000}"/>
    <cellStyle name="Normal 4 2 4 3 3" xfId="31214" xr:uid="{00000000-0005-0000-0000-0000F3790000}"/>
    <cellStyle name="Normal 4 2 4 4" xfId="31215" xr:uid="{00000000-0005-0000-0000-0000F4790000}"/>
    <cellStyle name="Normal 4 2 4 4 2" xfId="31216" xr:uid="{00000000-0005-0000-0000-0000F5790000}"/>
    <cellStyle name="Normal 4 2 4 4 3" xfId="31217" xr:uid="{00000000-0005-0000-0000-0000F6790000}"/>
    <cellStyle name="Normal 4 2 4 5" xfId="31218" xr:uid="{00000000-0005-0000-0000-0000F7790000}"/>
    <cellStyle name="Normal 4 2 4 5 2" xfId="31219" xr:uid="{00000000-0005-0000-0000-0000F8790000}"/>
    <cellStyle name="Normal 4 2 4 5 3" xfId="31220" xr:uid="{00000000-0005-0000-0000-0000F9790000}"/>
    <cellStyle name="Normal 4 2 4 6" xfId="31221" xr:uid="{00000000-0005-0000-0000-0000FA790000}"/>
    <cellStyle name="Normal 4 2 4 7" xfId="31222" xr:uid="{00000000-0005-0000-0000-0000FB790000}"/>
    <cellStyle name="Normal 4 2 5" xfId="31223" xr:uid="{00000000-0005-0000-0000-0000FC790000}"/>
    <cellStyle name="Normal 4 2 5 2" xfId="31224" xr:uid="{00000000-0005-0000-0000-0000FD790000}"/>
    <cellStyle name="Normal 4 2 5 2 2" xfId="31225" xr:uid="{00000000-0005-0000-0000-0000FE790000}"/>
    <cellStyle name="Normal 4 2 5 2 3" xfId="31226" xr:uid="{00000000-0005-0000-0000-0000FF790000}"/>
    <cellStyle name="Normal 4 2 5 3" xfId="31227" xr:uid="{00000000-0005-0000-0000-0000007A0000}"/>
    <cellStyle name="Normal 4 2 5 3 2" xfId="31228" xr:uid="{00000000-0005-0000-0000-0000017A0000}"/>
    <cellStyle name="Normal 4 2 5 3 3" xfId="31229" xr:uid="{00000000-0005-0000-0000-0000027A0000}"/>
    <cellStyle name="Normal 4 2 5 4" xfId="31230" xr:uid="{00000000-0005-0000-0000-0000037A0000}"/>
    <cellStyle name="Normal 4 2 5 4 2" xfId="31231" xr:uid="{00000000-0005-0000-0000-0000047A0000}"/>
    <cellStyle name="Normal 4 2 5 4 3" xfId="31232" xr:uid="{00000000-0005-0000-0000-0000057A0000}"/>
    <cellStyle name="Normal 4 2 5 5" xfId="31233" xr:uid="{00000000-0005-0000-0000-0000067A0000}"/>
    <cellStyle name="Normal 4 2 5 5 2" xfId="31234" xr:uid="{00000000-0005-0000-0000-0000077A0000}"/>
    <cellStyle name="Normal 4 2 5 5 3" xfId="31235" xr:uid="{00000000-0005-0000-0000-0000087A0000}"/>
    <cellStyle name="Normal 4 2 5 6" xfId="31236" xr:uid="{00000000-0005-0000-0000-0000097A0000}"/>
    <cellStyle name="Normal 4 2 5 7" xfId="31237" xr:uid="{00000000-0005-0000-0000-00000A7A0000}"/>
    <cellStyle name="Normal 4 2 6" xfId="31238" xr:uid="{00000000-0005-0000-0000-00000B7A0000}"/>
    <cellStyle name="Normal 4 2 6 2" xfId="31239" xr:uid="{00000000-0005-0000-0000-00000C7A0000}"/>
    <cellStyle name="Normal 4 2 6 3" xfId="31240" xr:uid="{00000000-0005-0000-0000-00000D7A0000}"/>
    <cellStyle name="Normal 4 2 7" xfId="31241" xr:uid="{00000000-0005-0000-0000-00000E7A0000}"/>
    <cellStyle name="Normal 4 2 7 2" xfId="31242" xr:uid="{00000000-0005-0000-0000-00000F7A0000}"/>
    <cellStyle name="Normal 4 2 7 3" xfId="31243" xr:uid="{00000000-0005-0000-0000-0000107A0000}"/>
    <cellStyle name="Normal 4 2 8" xfId="31244" xr:uid="{00000000-0005-0000-0000-0000117A0000}"/>
    <cellStyle name="Normal 4 2 8 2" xfId="31245" xr:uid="{00000000-0005-0000-0000-0000127A0000}"/>
    <cellStyle name="Normal 4 2 8 3" xfId="31246" xr:uid="{00000000-0005-0000-0000-0000137A0000}"/>
    <cellStyle name="Normal 4 2 9" xfId="31247" xr:uid="{00000000-0005-0000-0000-0000147A0000}"/>
    <cellStyle name="Normal 4 2 9 2" xfId="31248" xr:uid="{00000000-0005-0000-0000-0000157A0000}"/>
    <cellStyle name="Normal 4 2 9 3" xfId="31249" xr:uid="{00000000-0005-0000-0000-0000167A0000}"/>
    <cellStyle name="Normal 4 3" xfId="31250" xr:uid="{00000000-0005-0000-0000-0000177A0000}"/>
    <cellStyle name="Normal 4 3 2" xfId="31251" xr:uid="{00000000-0005-0000-0000-0000187A0000}"/>
    <cellStyle name="Normal 4 3 2 2" xfId="31252" xr:uid="{00000000-0005-0000-0000-0000197A0000}"/>
    <cellStyle name="Normal 4 3 2 2 2" xfId="31253" xr:uid="{00000000-0005-0000-0000-00001A7A0000}"/>
    <cellStyle name="Normal 4 3 2 3" xfId="31254" xr:uid="{00000000-0005-0000-0000-00001B7A0000}"/>
    <cellStyle name="Normal 4 3 2 3 2" xfId="31255" xr:uid="{00000000-0005-0000-0000-00001C7A0000}"/>
    <cellStyle name="Normal 4 3 2 4" xfId="31256" xr:uid="{00000000-0005-0000-0000-00001D7A0000}"/>
    <cellStyle name="Normal 4 3 2 5" xfId="31257" xr:uid="{00000000-0005-0000-0000-00001E7A0000}"/>
    <cellStyle name="Normal 4 3 3" xfId="31258" xr:uid="{00000000-0005-0000-0000-00001F7A0000}"/>
    <cellStyle name="Normal 4 3 3 2" xfId="31259" xr:uid="{00000000-0005-0000-0000-0000207A0000}"/>
    <cellStyle name="Normal 4 3 3 2 2" xfId="31260" xr:uid="{00000000-0005-0000-0000-0000217A0000}"/>
    <cellStyle name="Normal 4 3 3 3" xfId="31261" xr:uid="{00000000-0005-0000-0000-0000227A0000}"/>
    <cellStyle name="Normal 4 3 3 3 2" xfId="31262" xr:uid="{00000000-0005-0000-0000-0000237A0000}"/>
    <cellStyle name="Normal 4 3 3 4" xfId="31263" xr:uid="{00000000-0005-0000-0000-0000247A0000}"/>
    <cellStyle name="Normal 4 3 4" xfId="31264" xr:uid="{00000000-0005-0000-0000-0000257A0000}"/>
    <cellStyle name="Normal 4 3 4 2" xfId="31265" xr:uid="{00000000-0005-0000-0000-0000267A0000}"/>
    <cellStyle name="Normal 4 3 5" xfId="31266" xr:uid="{00000000-0005-0000-0000-0000277A0000}"/>
    <cellStyle name="Normal 4 3 5 2" xfId="31267" xr:uid="{00000000-0005-0000-0000-0000287A0000}"/>
    <cellStyle name="Normal 4 3 6" xfId="31268" xr:uid="{00000000-0005-0000-0000-0000297A0000}"/>
    <cellStyle name="Normal 4 3 7" xfId="31269" xr:uid="{00000000-0005-0000-0000-00002A7A0000}"/>
    <cellStyle name="Normal 4 3 8" xfId="31270" xr:uid="{00000000-0005-0000-0000-00002B7A0000}"/>
    <cellStyle name="Normal 4 4" xfId="31271" xr:uid="{00000000-0005-0000-0000-00002C7A0000}"/>
    <cellStyle name="Normal 4 4 2" xfId="31272" xr:uid="{00000000-0005-0000-0000-00002D7A0000}"/>
    <cellStyle name="Normal 4 4 2 2" xfId="31273" xr:uid="{00000000-0005-0000-0000-00002E7A0000}"/>
    <cellStyle name="Normal 4 4 2 2 2" xfId="31274" xr:uid="{00000000-0005-0000-0000-00002F7A0000}"/>
    <cellStyle name="Normal 4 4 2 3" xfId="31275" xr:uid="{00000000-0005-0000-0000-0000307A0000}"/>
    <cellStyle name="Normal 4 4 2 3 2" xfId="31276" xr:uid="{00000000-0005-0000-0000-0000317A0000}"/>
    <cellStyle name="Normal 4 4 2 4" xfId="31277" xr:uid="{00000000-0005-0000-0000-0000327A0000}"/>
    <cellStyle name="Normal 4 4 3" xfId="31278" xr:uid="{00000000-0005-0000-0000-0000337A0000}"/>
    <cellStyle name="Normal 4 4 3 2" xfId="31279" xr:uid="{00000000-0005-0000-0000-0000347A0000}"/>
    <cellStyle name="Normal 4 4 3 2 2" xfId="31280" xr:uid="{00000000-0005-0000-0000-0000357A0000}"/>
    <cellStyle name="Normal 4 4 3 3" xfId="31281" xr:uid="{00000000-0005-0000-0000-0000367A0000}"/>
    <cellStyle name="Normal 4 4 4" xfId="31282" xr:uid="{00000000-0005-0000-0000-0000377A0000}"/>
    <cellStyle name="Normal 4 4 4 2" xfId="31283" xr:uid="{00000000-0005-0000-0000-0000387A0000}"/>
    <cellStyle name="Normal 4 4 5" xfId="31284" xr:uid="{00000000-0005-0000-0000-0000397A0000}"/>
    <cellStyle name="Normal 4 4 5 2" xfId="31285" xr:uid="{00000000-0005-0000-0000-00003A7A0000}"/>
    <cellStyle name="Normal 4 4 6" xfId="31286" xr:uid="{00000000-0005-0000-0000-00003B7A0000}"/>
    <cellStyle name="Normal 4 4 7" xfId="31287" xr:uid="{00000000-0005-0000-0000-00003C7A0000}"/>
    <cellStyle name="Normal 4 4 8" xfId="31288" xr:uid="{00000000-0005-0000-0000-00003D7A0000}"/>
    <cellStyle name="Normal 4 5" xfId="31289" xr:uid="{00000000-0005-0000-0000-00003E7A0000}"/>
    <cellStyle name="Normal 4 5 2" xfId="31290" xr:uid="{00000000-0005-0000-0000-00003F7A0000}"/>
    <cellStyle name="Normal 4 5 2 2" xfId="31291" xr:uid="{00000000-0005-0000-0000-0000407A0000}"/>
    <cellStyle name="Normal 4 5 2 2 2" xfId="31292" xr:uid="{00000000-0005-0000-0000-0000417A0000}"/>
    <cellStyle name="Normal 4 5 2 3" xfId="31293" xr:uid="{00000000-0005-0000-0000-0000427A0000}"/>
    <cellStyle name="Normal 4 5 2 3 2" xfId="31294" xr:uid="{00000000-0005-0000-0000-0000437A0000}"/>
    <cellStyle name="Normal 4 5 2 4" xfId="31295" xr:uid="{00000000-0005-0000-0000-0000447A0000}"/>
    <cellStyle name="Normal 4 5 3" xfId="31296" xr:uid="{00000000-0005-0000-0000-0000457A0000}"/>
    <cellStyle name="Normal 4 5 3 2" xfId="31297" xr:uid="{00000000-0005-0000-0000-0000467A0000}"/>
    <cellStyle name="Normal 4 5 3 2 2" xfId="31298" xr:uid="{00000000-0005-0000-0000-0000477A0000}"/>
    <cellStyle name="Normal 4 5 3 3" xfId="31299" xr:uid="{00000000-0005-0000-0000-0000487A0000}"/>
    <cellStyle name="Normal 4 5 4" xfId="31300" xr:uid="{00000000-0005-0000-0000-0000497A0000}"/>
    <cellStyle name="Normal 4 5 4 2" xfId="31301" xr:uid="{00000000-0005-0000-0000-00004A7A0000}"/>
    <cellStyle name="Normal 4 5 5" xfId="31302" xr:uid="{00000000-0005-0000-0000-00004B7A0000}"/>
    <cellStyle name="Normal 4 5 5 2" xfId="31303" xr:uid="{00000000-0005-0000-0000-00004C7A0000}"/>
    <cellStyle name="Normal 4 5 6" xfId="31304" xr:uid="{00000000-0005-0000-0000-00004D7A0000}"/>
    <cellStyle name="Normal 4 5 7" xfId="31305" xr:uid="{00000000-0005-0000-0000-00004E7A0000}"/>
    <cellStyle name="Normal 4 6" xfId="31306" xr:uid="{00000000-0005-0000-0000-00004F7A0000}"/>
    <cellStyle name="Normal 4 6 2" xfId="31307" xr:uid="{00000000-0005-0000-0000-0000507A0000}"/>
    <cellStyle name="Normal 4 6 2 2" xfId="31308" xr:uid="{00000000-0005-0000-0000-0000517A0000}"/>
    <cellStyle name="Normal 4 6 2 2 2" xfId="31309" xr:uid="{00000000-0005-0000-0000-0000527A0000}"/>
    <cellStyle name="Normal 4 6 2 3" xfId="31310" xr:uid="{00000000-0005-0000-0000-0000537A0000}"/>
    <cellStyle name="Normal 4 6 2 3 2" xfId="31311" xr:uid="{00000000-0005-0000-0000-0000547A0000}"/>
    <cellStyle name="Normal 4 6 2 4" xfId="31312" xr:uid="{00000000-0005-0000-0000-0000557A0000}"/>
    <cellStyle name="Normal 4 6 3" xfId="31313" xr:uid="{00000000-0005-0000-0000-0000567A0000}"/>
    <cellStyle name="Normal 4 6 3 2" xfId="31314" xr:uid="{00000000-0005-0000-0000-0000577A0000}"/>
    <cellStyle name="Normal 4 6 3 2 2" xfId="31315" xr:uid="{00000000-0005-0000-0000-0000587A0000}"/>
    <cellStyle name="Normal 4 6 3 3" xfId="31316" xr:uid="{00000000-0005-0000-0000-0000597A0000}"/>
    <cellStyle name="Normal 4 6 4" xfId="31317" xr:uid="{00000000-0005-0000-0000-00005A7A0000}"/>
    <cellStyle name="Normal 4 6 4 2" xfId="31318" xr:uid="{00000000-0005-0000-0000-00005B7A0000}"/>
    <cellStyle name="Normal 4 6 5" xfId="31319" xr:uid="{00000000-0005-0000-0000-00005C7A0000}"/>
    <cellStyle name="Normal 4 6 5 2" xfId="31320" xr:uid="{00000000-0005-0000-0000-00005D7A0000}"/>
    <cellStyle name="Normal 4 6 6" xfId="31321" xr:uid="{00000000-0005-0000-0000-00005E7A0000}"/>
    <cellStyle name="Normal 4 7" xfId="31322" xr:uid="{00000000-0005-0000-0000-00005F7A0000}"/>
    <cellStyle name="Normal 4 7 2" xfId="31323" xr:uid="{00000000-0005-0000-0000-0000607A0000}"/>
    <cellStyle name="Normal 4 7 2 2" xfId="31324" xr:uid="{00000000-0005-0000-0000-0000617A0000}"/>
    <cellStyle name="Normal 4 7 2 2 2" xfId="31325" xr:uid="{00000000-0005-0000-0000-0000627A0000}"/>
    <cellStyle name="Normal 4 7 2 3" xfId="31326" xr:uid="{00000000-0005-0000-0000-0000637A0000}"/>
    <cellStyle name="Normal 4 7 2 3 2" xfId="31327" xr:uid="{00000000-0005-0000-0000-0000647A0000}"/>
    <cellStyle name="Normal 4 7 2 4" xfId="31328" xr:uid="{00000000-0005-0000-0000-0000657A0000}"/>
    <cellStyle name="Normal 4 7 3" xfId="31329" xr:uid="{00000000-0005-0000-0000-0000667A0000}"/>
    <cellStyle name="Normal 4 7 3 2" xfId="31330" xr:uid="{00000000-0005-0000-0000-0000677A0000}"/>
    <cellStyle name="Normal 4 7 4" xfId="31331" xr:uid="{00000000-0005-0000-0000-0000687A0000}"/>
    <cellStyle name="Normal 4 7 4 2" xfId="31332" xr:uid="{00000000-0005-0000-0000-0000697A0000}"/>
    <cellStyle name="Normal 4 7 5" xfId="31333" xr:uid="{00000000-0005-0000-0000-00006A7A0000}"/>
    <cellStyle name="Normal 4 8" xfId="31334" xr:uid="{00000000-0005-0000-0000-00006B7A0000}"/>
    <cellStyle name="Normal 4 8 2" xfId="31335" xr:uid="{00000000-0005-0000-0000-00006C7A0000}"/>
    <cellStyle name="Normal 4 8 2 2" xfId="31336" xr:uid="{00000000-0005-0000-0000-00006D7A0000}"/>
    <cellStyle name="Normal 4 8 3" xfId="31337" xr:uid="{00000000-0005-0000-0000-00006E7A0000}"/>
    <cellStyle name="Normal 4 8 3 2" xfId="31338" xr:uid="{00000000-0005-0000-0000-00006F7A0000}"/>
    <cellStyle name="Normal 4 8 4" xfId="31339" xr:uid="{00000000-0005-0000-0000-0000707A0000}"/>
    <cellStyle name="Normal 4 9" xfId="31340" xr:uid="{00000000-0005-0000-0000-0000717A0000}"/>
    <cellStyle name="Normal 4 9 2" xfId="31341" xr:uid="{00000000-0005-0000-0000-0000727A0000}"/>
    <cellStyle name="Normal 4 9 2 2" xfId="31342" xr:uid="{00000000-0005-0000-0000-0000737A0000}"/>
    <cellStyle name="Normal 4 9 3" xfId="31343" xr:uid="{00000000-0005-0000-0000-0000747A0000}"/>
    <cellStyle name="Normal 4 9 3 2" xfId="31344" xr:uid="{00000000-0005-0000-0000-0000757A0000}"/>
    <cellStyle name="Normal 4 9 4" xfId="31345" xr:uid="{00000000-0005-0000-0000-0000767A0000}"/>
    <cellStyle name="Normal 40" xfId="31346" xr:uid="{00000000-0005-0000-0000-0000777A0000}"/>
    <cellStyle name="Normal 41" xfId="31347" xr:uid="{00000000-0005-0000-0000-0000787A0000}"/>
    <cellStyle name="Normal 42" xfId="31348" xr:uid="{00000000-0005-0000-0000-0000797A0000}"/>
    <cellStyle name="Normal 42 2" xfId="46413" xr:uid="{00000000-0005-0000-0000-00007A7A0000}"/>
    <cellStyle name="Normal 43" xfId="31349" xr:uid="{00000000-0005-0000-0000-00007B7A0000}"/>
    <cellStyle name="Normal 44" xfId="31350" xr:uid="{00000000-0005-0000-0000-00007C7A0000}"/>
    <cellStyle name="Normal 45" xfId="31351" xr:uid="{00000000-0005-0000-0000-00007D7A0000}"/>
    <cellStyle name="Normal 46" xfId="31352" xr:uid="{00000000-0005-0000-0000-00007E7A0000}"/>
    <cellStyle name="Normal 47" xfId="31353" xr:uid="{00000000-0005-0000-0000-00007F7A0000}"/>
    <cellStyle name="Normal 48" xfId="31354" xr:uid="{00000000-0005-0000-0000-0000807A0000}"/>
    <cellStyle name="Normal 49" xfId="31355" xr:uid="{00000000-0005-0000-0000-0000817A0000}"/>
    <cellStyle name="Normal 5" xfId="31356" xr:uid="{00000000-0005-0000-0000-0000827A0000}"/>
    <cellStyle name="Normal 5 10" xfId="31357" xr:uid="{00000000-0005-0000-0000-0000837A0000}"/>
    <cellStyle name="Normal 5 10 2" xfId="31358" xr:uid="{00000000-0005-0000-0000-0000847A0000}"/>
    <cellStyle name="Normal 5 10 2 2" xfId="31359" xr:uid="{00000000-0005-0000-0000-0000857A0000}"/>
    <cellStyle name="Normal 5 10 2 3" xfId="31360" xr:uid="{00000000-0005-0000-0000-0000867A0000}"/>
    <cellStyle name="Normal 5 10 3" xfId="31361" xr:uid="{00000000-0005-0000-0000-0000877A0000}"/>
    <cellStyle name="Normal 5 10 3 2" xfId="31362" xr:uid="{00000000-0005-0000-0000-0000887A0000}"/>
    <cellStyle name="Normal 5 10 3 3" xfId="31363" xr:uid="{00000000-0005-0000-0000-0000897A0000}"/>
    <cellStyle name="Normal 5 10 4" xfId="31364" xr:uid="{00000000-0005-0000-0000-00008A7A0000}"/>
    <cellStyle name="Normal 5 10 4 2" xfId="31365" xr:uid="{00000000-0005-0000-0000-00008B7A0000}"/>
    <cellStyle name="Normal 5 10 4 3" xfId="31366" xr:uid="{00000000-0005-0000-0000-00008C7A0000}"/>
    <cellStyle name="Normal 5 10 5" xfId="31367" xr:uid="{00000000-0005-0000-0000-00008D7A0000}"/>
    <cellStyle name="Normal 5 10 5 2" xfId="31368" xr:uid="{00000000-0005-0000-0000-00008E7A0000}"/>
    <cellStyle name="Normal 5 10 5 3" xfId="31369" xr:uid="{00000000-0005-0000-0000-00008F7A0000}"/>
    <cellStyle name="Normal 5 10 6" xfId="31370" xr:uid="{00000000-0005-0000-0000-0000907A0000}"/>
    <cellStyle name="Normal 5 10 7" xfId="31371" xr:uid="{00000000-0005-0000-0000-0000917A0000}"/>
    <cellStyle name="Normal 5 11" xfId="31372" xr:uid="{00000000-0005-0000-0000-0000927A0000}"/>
    <cellStyle name="Normal 5 11 2" xfId="31373" xr:uid="{00000000-0005-0000-0000-0000937A0000}"/>
    <cellStyle name="Normal 5 11 2 2" xfId="31374" xr:uid="{00000000-0005-0000-0000-0000947A0000}"/>
    <cellStyle name="Normal 5 11 2 3" xfId="31375" xr:uid="{00000000-0005-0000-0000-0000957A0000}"/>
    <cellStyle name="Normal 5 11 3" xfId="31376" xr:uid="{00000000-0005-0000-0000-0000967A0000}"/>
    <cellStyle name="Normal 5 11 3 2" xfId="31377" xr:uid="{00000000-0005-0000-0000-0000977A0000}"/>
    <cellStyle name="Normal 5 11 3 3" xfId="31378" xr:uid="{00000000-0005-0000-0000-0000987A0000}"/>
    <cellStyle name="Normal 5 11 4" xfId="31379" xr:uid="{00000000-0005-0000-0000-0000997A0000}"/>
    <cellStyle name="Normal 5 11 4 2" xfId="31380" xr:uid="{00000000-0005-0000-0000-00009A7A0000}"/>
    <cellStyle name="Normal 5 11 4 3" xfId="31381" xr:uid="{00000000-0005-0000-0000-00009B7A0000}"/>
    <cellStyle name="Normal 5 11 5" xfId="31382" xr:uid="{00000000-0005-0000-0000-00009C7A0000}"/>
    <cellStyle name="Normal 5 11 5 2" xfId="31383" xr:uid="{00000000-0005-0000-0000-00009D7A0000}"/>
    <cellStyle name="Normal 5 11 5 3" xfId="31384" xr:uid="{00000000-0005-0000-0000-00009E7A0000}"/>
    <cellStyle name="Normal 5 11 6" xfId="31385" xr:uid="{00000000-0005-0000-0000-00009F7A0000}"/>
    <cellStyle name="Normal 5 11 7" xfId="31386" xr:uid="{00000000-0005-0000-0000-0000A07A0000}"/>
    <cellStyle name="Normal 5 12" xfId="31387" xr:uid="{00000000-0005-0000-0000-0000A17A0000}"/>
    <cellStyle name="Normal 5 12 2" xfId="31388" xr:uid="{00000000-0005-0000-0000-0000A27A0000}"/>
    <cellStyle name="Normal 5 12 2 2" xfId="31389" xr:uid="{00000000-0005-0000-0000-0000A37A0000}"/>
    <cellStyle name="Normal 5 12 2 3" xfId="31390" xr:uid="{00000000-0005-0000-0000-0000A47A0000}"/>
    <cellStyle name="Normal 5 12 3" xfId="31391" xr:uid="{00000000-0005-0000-0000-0000A57A0000}"/>
    <cellStyle name="Normal 5 12 3 2" xfId="31392" xr:uid="{00000000-0005-0000-0000-0000A67A0000}"/>
    <cellStyle name="Normal 5 12 3 3" xfId="31393" xr:uid="{00000000-0005-0000-0000-0000A77A0000}"/>
    <cellStyle name="Normal 5 12 4" xfId="31394" xr:uid="{00000000-0005-0000-0000-0000A87A0000}"/>
    <cellStyle name="Normal 5 12 4 2" xfId="31395" xr:uid="{00000000-0005-0000-0000-0000A97A0000}"/>
    <cellStyle name="Normal 5 12 4 3" xfId="31396" xr:uid="{00000000-0005-0000-0000-0000AA7A0000}"/>
    <cellStyle name="Normal 5 12 5" xfId="31397" xr:uid="{00000000-0005-0000-0000-0000AB7A0000}"/>
    <cellStyle name="Normal 5 12 5 2" xfId="31398" xr:uid="{00000000-0005-0000-0000-0000AC7A0000}"/>
    <cellStyle name="Normal 5 12 5 3" xfId="31399" xr:uid="{00000000-0005-0000-0000-0000AD7A0000}"/>
    <cellStyle name="Normal 5 12 6" xfId="31400" xr:uid="{00000000-0005-0000-0000-0000AE7A0000}"/>
    <cellStyle name="Normal 5 12 7" xfId="31401" xr:uid="{00000000-0005-0000-0000-0000AF7A0000}"/>
    <cellStyle name="Normal 5 13" xfId="31402" xr:uid="{00000000-0005-0000-0000-0000B07A0000}"/>
    <cellStyle name="Normal 5 13 2" xfId="31403" xr:uid="{00000000-0005-0000-0000-0000B17A0000}"/>
    <cellStyle name="Normal 5 13 2 2" xfId="31404" xr:uid="{00000000-0005-0000-0000-0000B27A0000}"/>
    <cellStyle name="Normal 5 13 2 3" xfId="31405" xr:uid="{00000000-0005-0000-0000-0000B37A0000}"/>
    <cellStyle name="Normal 5 13 3" xfId="31406" xr:uid="{00000000-0005-0000-0000-0000B47A0000}"/>
    <cellStyle name="Normal 5 13 3 2" xfId="31407" xr:uid="{00000000-0005-0000-0000-0000B57A0000}"/>
    <cellStyle name="Normal 5 13 3 3" xfId="31408" xr:uid="{00000000-0005-0000-0000-0000B67A0000}"/>
    <cellStyle name="Normal 5 13 4" xfId="31409" xr:uid="{00000000-0005-0000-0000-0000B77A0000}"/>
    <cellStyle name="Normal 5 13 4 2" xfId="31410" xr:uid="{00000000-0005-0000-0000-0000B87A0000}"/>
    <cellStyle name="Normal 5 13 4 3" xfId="31411" xr:uid="{00000000-0005-0000-0000-0000B97A0000}"/>
    <cellStyle name="Normal 5 13 5" xfId="31412" xr:uid="{00000000-0005-0000-0000-0000BA7A0000}"/>
    <cellStyle name="Normal 5 13 5 2" xfId="31413" xr:uid="{00000000-0005-0000-0000-0000BB7A0000}"/>
    <cellStyle name="Normal 5 13 5 3" xfId="31414" xr:uid="{00000000-0005-0000-0000-0000BC7A0000}"/>
    <cellStyle name="Normal 5 13 6" xfId="31415" xr:uid="{00000000-0005-0000-0000-0000BD7A0000}"/>
    <cellStyle name="Normal 5 13 7" xfId="31416" xr:uid="{00000000-0005-0000-0000-0000BE7A0000}"/>
    <cellStyle name="Normal 5 14" xfId="31417" xr:uid="{00000000-0005-0000-0000-0000BF7A0000}"/>
    <cellStyle name="Normal 5 14 2" xfId="31418" xr:uid="{00000000-0005-0000-0000-0000C07A0000}"/>
    <cellStyle name="Normal 5 14 2 2" xfId="31419" xr:uid="{00000000-0005-0000-0000-0000C17A0000}"/>
    <cellStyle name="Normal 5 14 2 3" xfId="31420" xr:uid="{00000000-0005-0000-0000-0000C27A0000}"/>
    <cellStyle name="Normal 5 14 3" xfId="31421" xr:uid="{00000000-0005-0000-0000-0000C37A0000}"/>
    <cellStyle name="Normal 5 14 3 2" xfId="31422" xr:uid="{00000000-0005-0000-0000-0000C47A0000}"/>
    <cellStyle name="Normal 5 14 3 3" xfId="31423" xr:uid="{00000000-0005-0000-0000-0000C57A0000}"/>
    <cellStyle name="Normal 5 14 4" xfId="31424" xr:uid="{00000000-0005-0000-0000-0000C67A0000}"/>
    <cellStyle name="Normal 5 14 4 2" xfId="31425" xr:uid="{00000000-0005-0000-0000-0000C77A0000}"/>
    <cellStyle name="Normal 5 14 4 3" xfId="31426" xr:uid="{00000000-0005-0000-0000-0000C87A0000}"/>
    <cellStyle name="Normal 5 14 5" xfId="31427" xr:uid="{00000000-0005-0000-0000-0000C97A0000}"/>
    <cellStyle name="Normal 5 14 5 2" xfId="31428" xr:uid="{00000000-0005-0000-0000-0000CA7A0000}"/>
    <cellStyle name="Normal 5 14 5 3" xfId="31429" xr:uid="{00000000-0005-0000-0000-0000CB7A0000}"/>
    <cellStyle name="Normal 5 14 6" xfId="31430" xr:uid="{00000000-0005-0000-0000-0000CC7A0000}"/>
    <cellStyle name="Normal 5 14 7" xfId="31431" xr:uid="{00000000-0005-0000-0000-0000CD7A0000}"/>
    <cellStyle name="Normal 5 15" xfId="31432" xr:uid="{00000000-0005-0000-0000-0000CE7A0000}"/>
    <cellStyle name="Normal 5 15 2" xfId="31433" xr:uid="{00000000-0005-0000-0000-0000CF7A0000}"/>
    <cellStyle name="Normal 5 15 3" xfId="31434" xr:uid="{00000000-0005-0000-0000-0000D07A0000}"/>
    <cellStyle name="Normal 5 16" xfId="31435" xr:uid="{00000000-0005-0000-0000-0000D17A0000}"/>
    <cellStyle name="Normal 5 16 2" xfId="31436" xr:uid="{00000000-0005-0000-0000-0000D27A0000}"/>
    <cellStyle name="Normal 5 16 3" xfId="31437" xr:uid="{00000000-0005-0000-0000-0000D37A0000}"/>
    <cellStyle name="Normal 5 17" xfId="31438" xr:uid="{00000000-0005-0000-0000-0000D47A0000}"/>
    <cellStyle name="Normal 5 17 2" xfId="31439" xr:uid="{00000000-0005-0000-0000-0000D57A0000}"/>
    <cellStyle name="Normal 5 17 3" xfId="31440" xr:uid="{00000000-0005-0000-0000-0000D67A0000}"/>
    <cellStyle name="Normal 5 18" xfId="31441" xr:uid="{00000000-0005-0000-0000-0000D77A0000}"/>
    <cellStyle name="Normal 5 18 2" xfId="31442" xr:uid="{00000000-0005-0000-0000-0000D87A0000}"/>
    <cellStyle name="Normal 5 18 3" xfId="31443" xr:uid="{00000000-0005-0000-0000-0000D97A0000}"/>
    <cellStyle name="Normal 5 19" xfId="31444" xr:uid="{00000000-0005-0000-0000-0000DA7A0000}"/>
    <cellStyle name="Normal 5 2" xfId="31445" xr:uid="{00000000-0005-0000-0000-0000DB7A0000}"/>
    <cellStyle name="Normal 5 2 10" xfId="31446" xr:uid="{00000000-0005-0000-0000-0000DC7A0000}"/>
    <cellStyle name="Normal 5 2 10 2" xfId="31447" xr:uid="{00000000-0005-0000-0000-0000DD7A0000}"/>
    <cellStyle name="Normal 5 2 10 2 2" xfId="31448" xr:uid="{00000000-0005-0000-0000-0000DE7A0000}"/>
    <cellStyle name="Normal 5 2 10 2 3" xfId="31449" xr:uid="{00000000-0005-0000-0000-0000DF7A0000}"/>
    <cellStyle name="Normal 5 2 10 3" xfId="31450" xr:uid="{00000000-0005-0000-0000-0000E07A0000}"/>
    <cellStyle name="Normal 5 2 10 3 2" xfId="31451" xr:uid="{00000000-0005-0000-0000-0000E17A0000}"/>
    <cellStyle name="Normal 5 2 10 3 3" xfId="31452" xr:uid="{00000000-0005-0000-0000-0000E27A0000}"/>
    <cellStyle name="Normal 5 2 10 4" xfId="31453" xr:uid="{00000000-0005-0000-0000-0000E37A0000}"/>
    <cellStyle name="Normal 5 2 10 4 2" xfId="31454" xr:uid="{00000000-0005-0000-0000-0000E47A0000}"/>
    <cellStyle name="Normal 5 2 10 4 3" xfId="31455" xr:uid="{00000000-0005-0000-0000-0000E57A0000}"/>
    <cellStyle name="Normal 5 2 10 5" xfId="31456" xr:uid="{00000000-0005-0000-0000-0000E67A0000}"/>
    <cellStyle name="Normal 5 2 10 5 2" xfId="31457" xr:uid="{00000000-0005-0000-0000-0000E77A0000}"/>
    <cellStyle name="Normal 5 2 10 5 3" xfId="31458" xr:uid="{00000000-0005-0000-0000-0000E87A0000}"/>
    <cellStyle name="Normal 5 2 10 6" xfId="31459" xr:uid="{00000000-0005-0000-0000-0000E97A0000}"/>
    <cellStyle name="Normal 5 2 10 7" xfId="31460" xr:uid="{00000000-0005-0000-0000-0000EA7A0000}"/>
    <cellStyle name="Normal 5 2 11" xfId="31461" xr:uid="{00000000-0005-0000-0000-0000EB7A0000}"/>
    <cellStyle name="Normal 5 2 11 2" xfId="31462" xr:uid="{00000000-0005-0000-0000-0000EC7A0000}"/>
    <cellStyle name="Normal 5 2 11 2 2" xfId="31463" xr:uid="{00000000-0005-0000-0000-0000ED7A0000}"/>
    <cellStyle name="Normal 5 2 11 2 3" xfId="31464" xr:uid="{00000000-0005-0000-0000-0000EE7A0000}"/>
    <cellStyle name="Normal 5 2 11 3" xfId="31465" xr:uid="{00000000-0005-0000-0000-0000EF7A0000}"/>
    <cellStyle name="Normal 5 2 11 3 2" xfId="31466" xr:uid="{00000000-0005-0000-0000-0000F07A0000}"/>
    <cellStyle name="Normal 5 2 11 3 3" xfId="31467" xr:uid="{00000000-0005-0000-0000-0000F17A0000}"/>
    <cellStyle name="Normal 5 2 11 4" xfId="31468" xr:uid="{00000000-0005-0000-0000-0000F27A0000}"/>
    <cellStyle name="Normal 5 2 11 4 2" xfId="31469" xr:uid="{00000000-0005-0000-0000-0000F37A0000}"/>
    <cellStyle name="Normal 5 2 11 4 3" xfId="31470" xr:uid="{00000000-0005-0000-0000-0000F47A0000}"/>
    <cellStyle name="Normal 5 2 11 5" xfId="31471" xr:uid="{00000000-0005-0000-0000-0000F57A0000}"/>
    <cellStyle name="Normal 5 2 11 5 2" xfId="31472" xr:uid="{00000000-0005-0000-0000-0000F67A0000}"/>
    <cellStyle name="Normal 5 2 11 5 3" xfId="31473" xr:uid="{00000000-0005-0000-0000-0000F77A0000}"/>
    <cellStyle name="Normal 5 2 11 6" xfId="31474" xr:uid="{00000000-0005-0000-0000-0000F87A0000}"/>
    <cellStyle name="Normal 5 2 11 7" xfId="31475" xr:uid="{00000000-0005-0000-0000-0000F97A0000}"/>
    <cellStyle name="Normal 5 2 12" xfId="31476" xr:uid="{00000000-0005-0000-0000-0000FA7A0000}"/>
    <cellStyle name="Normal 5 2 12 2" xfId="31477" xr:uid="{00000000-0005-0000-0000-0000FB7A0000}"/>
    <cellStyle name="Normal 5 2 12 2 2" xfId="31478" xr:uid="{00000000-0005-0000-0000-0000FC7A0000}"/>
    <cellStyle name="Normal 5 2 12 2 3" xfId="31479" xr:uid="{00000000-0005-0000-0000-0000FD7A0000}"/>
    <cellStyle name="Normal 5 2 12 3" xfId="31480" xr:uid="{00000000-0005-0000-0000-0000FE7A0000}"/>
    <cellStyle name="Normal 5 2 12 3 2" xfId="31481" xr:uid="{00000000-0005-0000-0000-0000FF7A0000}"/>
    <cellStyle name="Normal 5 2 12 3 3" xfId="31482" xr:uid="{00000000-0005-0000-0000-0000007B0000}"/>
    <cellStyle name="Normal 5 2 12 4" xfId="31483" xr:uid="{00000000-0005-0000-0000-0000017B0000}"/>
    <cellStyle name="Normal 5 2 12 4 2" xfId="31484" xr:uid="{00000000-0005-0000-0000-0000027B0000}"/>
    <cellStyle name="Normal 5 2 12 4 3" xfId="31485" xr:uid="{00000000-0005-0000-0000-0000037B0000}"/>
    <cellStyle name="Normal 5 2 12 5" xfId="31486" xr:uid="{00000000-0005-0000-0000-0000047B0000}"/>
    <cellStyle name="Normal 5 2 12 5 2" xfId="31487" xr:uid="{00000000-0005-0000-0000-0000057B0000}"/>
    <cellStyle name="Normal 5 2 12 5 3" xfId="31488" xr:uid="{00000000-0005-0000-0000-0000067B0000}"/>
    <cellStyle name="Normal 5 2 12 6" xfId="31489" xr:uid="{00000000-0005-0000-0000-0000077B0000}"/>
    <cellStyle name="Normal 5 2 12 7" xfId="31490" xr:uid="{00000000-0005-0000-0000-0000087B0000}"/>
    <cellStyle name="Normal 5 2 13" xfId="31491" xr:uid="{00000000-0005-0000-0000-0000097B0000}"/>
    <cellStyle name="Normal 5 2 13 2" xfId="31492" xr:uid="{00000000-0005-0000-0000-00000A7B0000}"/>
    <cellStyle name="Normal 5 2 13 3" xfId="31493" xr:uid="{00000000-0005-0000-0000-00000B7B0000}"/>
    <cellStyle name="Normal 5 2 14" xfId="31494" xr:uid="{00000000-0005-0000-0000-00000C7B0000}"/>
    <cellStyle name="Normal 5 2 14 2" xfId="31495" xr:uid="{00000000-0005-0000-0000-00000D7B0000}"/>
    <cellStyle name="Normal 5 2 14 3" xfId="31496" xr:uid="{00000000-0005-0000-0000-00000E7B0000}"/>
    <cellStyle name="Normal 5 2 15" xfId="31497" xr:uid="{00000000-0005-0000-0000-00000F7B0000}"/>
    <cellStyle name="Normal 5 2 15 2" xfId="31498" xr:uid="{00000000-0005-0000-0000-0000107B0000}"/>
    <cellStyle name="Normal 5 2 15 3" xfId="31499" xr:uid="{00000000-0005-0000-0000-0000117B0000}"/>
    <cellStyle name="Normal 5 2 16" xfId="31500" xr:uid="{00000000-0005-0000-0000-0000127B0000}"/>
    <cellStyle name="Normal 5 2 16 2" xfId="31501" xr:uid="{00000000-0005-0000-0000-0000137B0000}"/>
    <cellStyle name="Normal 5 2 16 3" xfId="31502" xr:uid="{00000000-0005-0000-0000-0000147B0000}"/>
    <cellStyle name="Normal 5 2 17" xfId="31503" xr:uid="{00000000-0005-0000-0000-0000157B0000}"/>
    <cellStyle name="Normal 5 2 18" xfId="31504" xr:uid="{00000000-0005-0000-0000-0000167B0000}"/>
    <cellStyle name="Normal 5 2 2" xfId="31505" xr:uid="{00000000-0005-0000-0000-0000177B0000}"/>
    <cellStyle name="Normal 5 2 2 10" xfId="31506" xr:uid="{00000000-0005-0000-0000-0000187B0000}"/>
    <cellStyle name="Normal 5 2 2 10 2" xfId="31507" xr:uid="{00000000-0005-0000-0000-0000197B0000}"/>
    <cellStyle name="Normal 5 2 2 10 2 2" xfId="31508" xr:uid="{00000000-0005-0000-0000-00001A7B0000}"/>
    <cellStyle name="Normal 5 2 2 10 2 3" xfId="31509" xr:uid="{00000000-0005-0000-0000-00001B7B0000}"/>
    <cellStyle name="Normal 5 2 2 10 3" xfId="31510" xr:uid="{00000000-0005-0000-0000-00001C7B0000}"/>
    <cellStyle name="Normal 5 2 2 10 3 2" xfId="31511" xr:uid="{00000000-0005-0000-0000-00001D7B0000}"/>
    <cellStyle name="Normal 5 2 2 10 3 3" xfId="31512" xr:uid="{00000000-0005-0000-0000-00001E7B0000}"/>
    <cellStyle name="Normal 5 2 2 10 4" xfId="31513" xr:uid="{00000000-0005-0000-0000-00001F7B0000}"/>
    <cellStyle name="Normal 5 2 2 10 4 2" xfId="31514" xr:uid="{00000000-0005-0000-0000-0000207B0000}"/>
    <cellStyle name="Normal 5 2 2 10 4 3" xfId="31515" xr:uid="{00000000-0005-0000-0000-0000217B0000}"/>
    <cellStyle name="Normal 5 2 2 10 5" xfId="31516" xr:uid="{00000000-0005-0000-0000-0000227B0000}"/>
    <cellStyle name="Normal 5 2 2 10 5 2" xfId="31517" xr:uid="{00000000-0005-0000-0000-0000237B0000}"/>
    <cellStyle name="Normal 5 2 2 10 5 3" xfId="31518" xr:uid="{00000000-0005-0000-0000-0000247B0000}"/>
    <cellStyle name="Normal 5 2 2 10 6" xfId="31519" xr:uid="{00000000-0005-0000-0000-0000257B0000}"/>
    <cellStyle name="Normal 5 2 2 10 7" xfId="31520" xr:uid="{00000000-0005-0000-0000-0000267B0000}"/>
    <cellStyle name="Normal 5 2 2 11" xfId="31521" xr:uid="{00000000-0005-0000-0000-0000277B0000}"/>
    <cellStyle name="Normal 5 2 2 11 2" xfId="31522" xr:uid="{00000000-0005-0000-0000-0000287B0000}"/>
    <cellStyle name="Normal 5 2 2 11 3" xfId="31523" xr:uid="{00000000-0005-0000-0000-0000297B0000}"/>
    <cellStyle name="Normal 5 2 2 12" xfId="31524" xr:uid="{00000000-0005-0000-0000-00002A7B0000}"/>
    <cellStyle name="Normal 5 2 2 12 2" xfId="31525" xr:uid="{00000000-0005-0000-0000-00002B7B0000}"/>
    <cellStyle name="Normal 5 2 2 12 3" xfId="31526" xr:uid="{00000000-0005-0000-0000-00002C7B0000}"/>
    <cellStyle name="Normal 5 2 2 13" xfId="31527" xr:uid="{00000000-0005-0000-0000-00002D7B0000}"/>
    <cellStyle name="Normal 5 2 2 13 2" xfId="31528" xr:uid="{00000000-0005-0000-0000-00002E7B0000}"/>
    <cellStyle name="Normal 5 2 2 13 3" xfId="31529" xr:uid="{00000000-0005-0000-0000-00002F7B0000}"/>
    <cellStyle name="Normal 5 2 2 14" xfId="31530" xr:uid="{00000000-0005-0000-0000-0000307B0000}"/>
    <cellStyle name="Normal 5 2 2 14 2" xfId="31531" xr:uid="{00000000-0005-0000-0000-0000317B0000}"/>
    <cellStyle name="Normal 5 2 2 14 3" xfId="31532" xr:uid="{00000000-0005-0000-0000-0000327B0000}"/>
    <cellStyle name="Normal 5 2 2 15" xfId="31533" xr:uid="{00000000-0005-0000-0000-0000337B0000}"/>
    <cellStyle name="Normal 5 2 2 16" xfId="31534" xr:uid="{00000000-0005-0000-0000-0000347B0000}"/>
    <cellStyle name="Normal 5 2 2 2" xfId="31535" xr:uid="{00000000-0005-0000-0000-0000357B0000}"/>
    <cellStyle name="Normal 5 2 2 2 10" xfId="31536" xr:uid="{00000000-0005-0000-0000-0000367B0000}"/>
    <cellStyle name="Normal 5 2 2 2 10 2" xfId="31537" xr:uid="{00000000-0005-0000-0000-0000377B0000}"/>
    <cellStyle name="Normal 5 2 2 2 10 3" xfId="31538" xr:uid="{00000000-0005-0000-0000-0000387B0000}"/>
    <cellStyle name="Normal 5 2 2 2 11" xfId="31539" xr:uid="{00000000-0005-0000-0000-0000397B0000}"/>
    <cellStyle name="Normal 5 2 2 2 11 2" xfId="31540" xr:uid="{00000000-0005-0000-0000-00003A7B0000}"/>
    <cellStyle name="Normal 5 2 2 2 11 3" xfId="31541" xr:uid="{00000000-0005-0000-0000-00003B7B0000}"/>
    <cellStyle name="Normal 5 2 2 2 12" xfId="31542" xr:uid="{00000000-0005-0000-0000-00003C7B0000}"/>
    <cellStyle name="Normal 5 2 2 2 12 2" xfId="31543" xr:uid="{00000000-0005-0000-0000-00003D7B0000}"/>
    <cellStyle name="Normal 5 2 2 2 12 3" xfId="31544" xr:uid="{00000000-0005-0000-0000-00003E7B0000}"/>
    <cellStyle name="Normal 5 2 2 2 13" xfId="31545" xr:uid="{00000000-0005-0000-0000-00003F7B0000}"/>
    <cellStyle name="Normal 5 2 2 2 13 2" xfId="31546" xr:uid="{00000000-0005-0000-0000-0000407B0000}"/>
    <cellStyle name="Normal 5 2 2 2 13 3" xfId="31547" xr:uid="{00000000-0005-0000-0000-0000417B0000}"/>
    <cellStyle name="Normal 5 2 2 2 14" xfId="31548" xr:uid="{00000000-0005-0000-0000-0000427B0000}"/>
    <cellStyle name="Normal 5 2 2 2 15" xfId="31549" xr:uid="{00000000-0005-0000-0000-0000437B0000}"/>
    <cellStyle name="Normal 5 2 2 2 2" xfId="31550" xr:uid="{00000000-0005-0000-0000-0000447B0000}"/>
    <cellStyle name="Normal 5 2 2 2 2 10" xfId="31551" xr:uid="{00000000-0005-0000-0000-0000457B0000}"/>
    <cellStyle name="Normal 5 2 2 2 2 10 2" xfId="31552" xr:uid="{00000000-0005-0000-0000-0000467B0000}"/>
    <cellStyle name="Normal 5 2 2 2 2 10 3" xfId="31553" xr:uid="{00000000-0005-0000-0000-0000477B0000}"/>
    <cellStyle name="Normal 5 2 2 2 2 11" xfId="31554" xr:uid="{00000000-0005-0000-0000-0000487B0000}"/>
    <cellStyle name="Normal 5 2 2 2 2 11 2" xfId="31555" xr:uid="{00000000-0005-0000-0000-0000497B0000}"/>
    <cellStyle name="Normal 5 2 2 2 2 11 3" xfId="31556" xr:uid="{00000000-0005-0000-0000-00004A7B0000}"/>
    <cellStyle name="Normal 5 2 2 2 2 12" xfId="31557" xr:uid="{00000000-0005-0000-0000-00004B7B0000}"/>
    <cellStyle name="Normal 5 2 2 2 2 12 2" xfId="31558" xr:uid="{00000000-0005-0000-0000-00004C7B0000}"/>
    <cellStyle name="Normal 5 2 2 2 2 12 3" xfId="31559" xr:uid="{00000000-0005-0000-0000-00004D7B0000}"/>
    <cellStyle name="Normal 5 2 2 2 2 13" xfId="31560" xr:uid="{00000000-0005-0000-0000-00004E7B0000}"/>
    <cellStyle name="Normal 5 2 2 2 2 14" xfId="31561" xr:uid="{00000000-0005-0000-0000-00004F7B0000}"/>
    <cellStyle name="Normal 5 2 2 2 2 2" xfId="31562" xr:uid="{00000000-0005-0000-0000-0000507B0000}"/>
    <cellStyle name="Normal 5 2 2 2 2 2 10" xfId="31563" xr:uid="{00000000-0005-0000-0000-0000517B0000}"/>
    <cellStyle name="Normal 5 2 2 2 2 2 11" xfId="31564" xr:uid="{00000000-0005-0000-0000-0000527B0000}"/>
    <cellStyle name="Normal 5 2 2 2 2 2 2" xfId="31565" xr:uid="{00000000-0005-0000-0000-0000537B0000}"/>
    <cellStyle name="Normal 5 2 2 2 2 2 2 2" xfId="31566" xr:uid="{00000000-0005-0000-0000-0000547B0000}"/>
    <cellStyle name="Normal 5 2 2 2 2 2 2 2 2" xfId="31567" xr:uid="{00000000-0005-0000-0000-0000557B0000}"/>
    <cellStyle name="Normal 5 2 2 2 2 2 2 2 2 2" xfId="31568" xr:uid="{00000000-0005-0000-0000-0000567B0000}"/>
    <cellStyle name="Normal 5 2 2 2 2 2 2 2 2 3" xfId="31569" xr:uid="{00000000-0005-0000-0000-0000577B0000}"/>
    <cellStyle name="Normal 5 2 2 2 2 2 2 2 3" xfId="31570" xr:uid="{00000000-0005-0000-0000-0000587B0000}"/>
    <cellStyle name="Normal 5 2 2 2 2 2 2 2 3 2" xfId="31571" xr:uid="{00000000-0005-0000-0000-0000597B0000}"/>
    <cellStyle name="Normal 5 2 2 2 2 2 2 2 3 3" xfId="31572" xr:uid="{00000000-0005-0000-0000-00005A7B0000}"/>
    <cellStyle name="Normal 5 2 2 2 2 2 2 2 4" xfId="31573" xr:uid="{00000000-0005-0000-0000-00005B7B0000}"/>
    <cellStyle name="Normal 5 2 2 2 2 2 2 2 4 2" xfId="31574" xr:uid="{00000000-0005-0000-0000-00005C7B0000}"/>
    <cellStyle name="Normal 5 2 2 2 2 2 2 2 4 3" xfId="31575" xr:uid="{00000000-0005-0000-0000-00005D7B0000}"/>
    <cellStyle name="Normal 5 2 2 2 2 2 2 2 5" xfId="31576" xr:uid="{00000000-0005-0000-0000-00005E7B0000}"/>
    <cellStyle name="Normal 5 2 2 2 2 2 2 2 5 2" xfId="31577" xr:uid="{00000000-0005-0000-0000-00005F7B0000}"/>
    <cellStyle name="Normal 5 2 2 2 2 2 2 2 5 3" xfId="31578" xr:uid="{00000000-0005-0000-0000-0000607B0000}"/>
    <cellStyle name="Normal 5 2 2 2 2 2 2 2 6" xfId="31579" xr:uid="{00000000-0005-0000-0000-0000617B0000}"/>
    <cellStyle name="Normal 5 2 2 2 2 2 2 2 7" xfId="31580" xr:uid="{00000000-0005-0000-0000-0000627B0000}"/>
    <cellStyle name="Normal 5 2 2 2 2 2 2 3" xfId="31581" xr:uid="{00000000-0005-0000-0000-0000637B0000}"/>
    <cellStyle name="Normal 5 2 2 2 2 2 2 3 2" xfId="31582" xr:uid="{00000000-0005-0000-0000-0000647B0000}"/>
    <cellStyle name="Normal 5 2 2 2 2 2 2 3 3" xfId="31583" xr:uid="{00000000-0005-0000-0000-0000657B0000}"/>
    <cellStyle name="Normal 5 2 2 2 2 2 2 4" xfId="31584" xr:uid="{00000000-0005-0000-0000-0000667B0000}"/>
    <cellStyle name="Normal 5 2 2 2 2 2 2 4 2" xfId="31585" xr:uid="{00000000-0005-0000-0000-0000677B0000}"/>
    <cellStyle name="Normal 5 2 2 2 2 2 2 4 3" xfId="31586" xr:uid="{00000000-0005-0000-0000-0000687B0000}"/>
    <cellStyle name="Normal 5 2 2 2 2 2 2 5" xfId="31587" xr:uid="{00000000-0005-0000-0000-0000697B0000}"/>
    <cellStyle name="Normal 5 2 2 2 2 2 2 5 2" xfId="31588" xr:uid="{00000000-0005-0000-0000-00006A7B0000}"/>
    <cellStyle name="Normal 5 2 2 2 2 2 2 5 3" xfId="31589" xr:uid="{00000000-0005-0000-0000-00006B7B0000}"/>
    <cellStyle name="Normal 5 2 2 2 2 2 2 6" xfId="31590" xr:uid="{00000000-0005-0000-0000-00006C7B0000}"/>
    <cellStyle name="Normal 5 2 2 2 2 2 2 6 2" xfId="31591" xr:uid="{00000000-0005-0000-0000-00006D7B0000}"/>
    <cellStyle name="Normal 5 2 2 2 2 2 2 6 3" xfId="31592" xr:uid="{00000000-0005-0000-0000-00006E7B0000}"/>
    <cellStyle name="Normal 5 2 2 2 2 2 2 7" xfId="31593" xr:uid="{00000000-0005-0000-0000-00006F7B0000}"/>
    <cellStyle name="Normal 5 2 2 2 2 2 2 8" xfId="31594" xr:uid="{00000000-0005-0000-0000-0000707B0000}"/>
    <cellStyle name="Normal 5 2 2 2 2 2 3" xfId="31595" xr:uid="{00000000-0005-0000-0000-0000717B0000}"/>
    <cellStyle name="Normal 5 2 2 2 2 2 3 2" xfId="31596" xr:uid="{00000000-0005-0000-0000-0000727B0000}"/>
    <cellStyle name="Normal 5 2 2 2 2 2 3 2 2" xfId="31597" xr:uid="{00000000-0005-0000-0000-0000737B0000}"/>
    <cellStyle name="Normal 5 2 2 2 2 2 3 2 3" xfId="31598" xr:uid="{00000000-0005-0000-0000-0000747B0000}"/>
    <cellStyle name="Normal 5 2 2 2 2 2 3 3" xfId="31599" xr:uid="{00000000-0005-0000-0000-0000757B0000}"/>
    <cellStyle name="Normal 5 2 2 2 2 2 3 3 2" xfId="31600" xr:uid="{00000000-0005-0000-0000-0000767B0000}"/>
    <cellStyle name="Normal 5 2 2 2 2 2 3 3 3" xfId="31601" xr:uid="{00000000-0005-0000-0000-0000777B0000}"/>
    <cellStyle name="Normal 5 2 2 2 2 2 3 4" xfId="31602" xr:uid="{00000000-0005-0000-0000-0000787B0000}"/>
    <cellStyle name="Normal 5 2 2 2 2 2 3 4 2" xfId="31603" xr:uid="{00000000-0005-0000-0000-0000797B0000}"/>
    <cellStyle name="Normal 5 2 2 2 2 2 3 4 3" xfId="31604" xr:uid="{00000000-0005-0000-0000-00007A7B0000}"/>
    <cellStyle name="Normal 5 2 2 2 2 2 3 5" xfId="31605" xr:uid="{00000000-0005-0000-0000-00007B7B0000}"/>
    <cellStyle name="Normal 5 2 2 2 2 2 3 5 2" xfId="31606" xr:uid="{00000000-0005-0000-0000-00007C7B0000}"/>
    <cellStyle name="Normal 5 2 2 2 2 2 3 5 3" xfId="31607" xr:uid="{00000000-0005-0000-0000-00007D7B0000}"/>
    <cellStyle name="Normal 5 2 2 2 2 2 3 6" xfId="31608" xr:uid="{00000000-0005-0000-0000-00007E7B0000}"/>
    <cellStyle name="Normal 5 2 2 2 2 2 3 7" xfId="31609" xr:uid="{00000000-0005-0000-0000-00007F7B0000}"/>
    <cellStyle name="Normal 5 2 2 2 2 2 4" xfId="31610" xr:uid="{00000000-0005-0000-0000-0000807B0000}"/>
    <cellStyle name="Normal 5 2 2 2 2 2 4 2" xfId="31611" xr:uid="{00000000-0005-0000-0000-0000817B0000}"/>
    <cellStyle name="Normal 5 2 2 2 2 2 4 2 2" xfId="31612" xr:uid="{00000000-0005-0000-0000-0000827B0000}"/>
    <cellStyle name="Normal 5 2 2 2 2 2 4 2 3" xfId="31613" xr:uid="{00000000-0005-0000-0000-0000837B0000}"/>
    <cellStyle name="Normal 5 2 2 2 2 2 4 3" xfId="31614" xr:uid="{00000000-0005-0000-0000-0000847B0000}"/>
    <cellStyle name="Normal 5 2 2 2 2 2 4 3 2" xfId="31615" xr:uid="{00000000-0005-0000-0000-0000857B0000}"/>
    <cellStyle name="Normal 5 2 2 2 2 2 4 3 3" xfId="31616" xr:uid="{00000000-0005-0000-0000-0000867B0000}"/>
    <cellStyle name="Normal 5 2 2 2 2 2 4 4" xfId="31617" xr:uid="{00000000-0005-0000-0000-0000877B0000}"/>
    <cellStyle name="Normal 5 2 2 2 2 2 4 4 2" xfId="31618" xr:uid="{00000000-0005-0000-0000-0000887B0000}"/>
    <cellStyle name="Normal 5 2 2 2 2 2 4 4 3" xfId="31619" xr:uid="{00000000-0005-0000-0000-0000897B0000}"/>
    <cellStyle name="Normal 5 2 2 2 2 2 4 5" xfId="31620" xr:uid="{00000000-0005-0000-0000-00008A7B0000}"/>
    <cellStyle name="Normal 5 2 2 2 2 2 4 5 2" xfId="31621" xr:uid="{00000000-0005-0000-0000-00008B7B0000}"/>
    <cellStyle name="Normal 5 2 2 2 2 2 4 5 3" xfId="31622" xr:uid="{00000000-0005-0000-0000-00008C7B0000}"/>
    <cellStyle name="Normal 5 2 2 2 2 2 4 6" xfId="31623" xr:uid="{00000000-0005-0000-0000-00008D7B0000}"/>
    <cellStyle name="Normal 5 2 2 2 2 2 4 7" xfId="31624" xr:uid="{00000000-0005-0000-0000-00008E7B0000}"/>
    <cellStyle name="Normal 5 2 2 2 2 2 5" xfId="31625" xr:uid="{00000000-0005-0000-0000-00008F7B0000}"/>
    <cellStyle name="Normal 5 2 2 2 2 2 5 2" xfId="31626" xr:uid="{00000000-0005-0000-0000-0000907B0000}"/>
    <cellStyle name="Normal 5 2 2 2 2 2 5 2 2" xfId="31627" xr:uid="{00000000-0005-0000-0000-0000917B0000}"/>
    <cellStyle name="Normal 5 2 2 2 2 2 5 2 3" xfId="31628" xr:uid="{00000000-0005-0000-0000-0000927B0000}"/>
    <cellStyle name="Normal 5 2 2 2 2 2 5 3" xfId="31629" xr:uid="{00000000-0005-0000-0000-0000937B0000}"/>
    <cellStyle name="Normal 5 2 2 2 2 2 5 3 2" xfId="31630" xr:uid="{00000000-0005-0000-0000-0000947B0000}"/>
    <cellStyle name="Normal 5 2 2 2 2 2 5 3 3" xfId="31631" xr:uid="{00000000-0005-0000-0000-0000957B0000}"/>
    <cellStyle name="Normal 5 2 2 2 2 2 5 4" xfId="31632" xr:uid="{00000000-0005-0000-0000-0000967B0000}"/>
    <cellStyle name="Normal 5 2 2 2 2 2 5 4 2" xfId="31633" xr:uid="{00000000-0005-0000-0000-0000977B0000}"/>
    <cellStyle name="Normal 5 2 2 2 2 2 5 4 3" xfId="31634" xr:uid="{00000000-0005-0000-0000-0000987B0000}"/>
    <cellStyle name="Normal 5 2 2 2 2 2 5 5" xfId="31635" xr:uid="{00000000-0005-0000-0000-0000997B0000}"/>
    <cellStyle name="Normal 5 2 2 2 2 2 5 5 2" xfId="31636" xr:uid="{00000000-0005-0000-0000-00009A7B0000}"/>
    <cellStyle name="Normal 5 2 2 2 2 2 5 5 3" xfId="31637" xr:uid="{00000000-0005-0000-0000-00009B7B0000}"/>
    <cellStyle name="Normal 5 2 2 2 2 2 5 6" xfId="31638" xr:uid="{00000000-0005-0000-0000-00009C7B0000}"/>
    <cellStyle name="Normal 5 2 2 2 2 2 5 7" xfId="31639" xr:uid="{00000000-0005-0000-0000-00009D7B0000}"/>
    <cellStyle name="Normal 5 2 2 2 2 2 6" xfId="31640" xr:uid="{00000000-0005-0000-0000-00009E7B0000}"/>
    <cellStyle name="Normal 5 2 2 2 2 2 6 2" xfId="31641" xr:uid="{00000000-0005-0000-0000-00009F7B0000}"/>
    <cellStyle name="Normal 5 2 2 2 2 2 6 3" xfId="31642" xr:uid="{00000000-0005-0000-0000-0000A07B0000}"/>
    <cellStyle name="Normal 5 2 2 2 2 2 7" xfId="31643" xr:uid="{00000000-0005-0000-0000-0000A17B0000}"/>
    <cellStyle name="Normal 5 2 2 2 2 2 7 2" xfId="31644" xr:uid="{00000000-0005-0000-0000-0000A27B0000}"/>
    <cellStyle name="Normal 5 2 2 2 2 2 7 3" xfId="31645" xr:uid="{00000000-0005-0000-0000-0000A37B0000}"/>
    <cellStyle name="Normal 5 2 2 2 2 2 8" xfId="31646" xr:uid="{00000000-0005-0000-0000-0000A47B0000}"/>
    <cellStyle name="Normal 5 2 2 2 2 2 8 2" xfId="31647" xr:uid="{00000000-0005-0000-0000-0000A57B0000}"/>
    <cellStyle name="Normal 5 2 2 2 2 2 8 3" xfId="31648" xr:uid="{00000000-0005-0000-0000-0000A67B0000}"/>
    <cellStyle name="Normal 5 2 2 2 2 2 9" xfId="31649" xr:uid="{00000000-0005-0000-0000-0000A77B0000}"/>
    <cellStyle name="Normal 5 2 2 2 2 2 9 2" xfId="31650" xr:uid="{00000000-0005-0000-0000-0000A87B0000}"/>
    <cellStyle name="Normal 5 2 2 2 2 2 9 3" xfId="31651" xr:uid="{00000000-0005-0000-0000-0000A97B0000}"/>
    <cellStyle name="Normal 5 2 2 2 2 3" xfId="31652" xr:uid="{00000000-0005-0000-0000-0000AA7B0000}"/>
    <cellStyle name="Normal 5 2 2 2 2 3 2" xfId="31653" xr:uid="{00000000-0005-0000-0000-0000AB7B0000}"/>
    <cellStyle name="Normal 5 2 2 2 2 3 2 2" xfId="31654" xr:uid="{00000000-0005-0000-0000-0000AC7B0000}"/>
    <cellStyle name="Normal 5 2 2 2 2 3 2 2 2" xfId="31655" xr:uid="{00000000-0005-0000-0000-0000AD7B0000}"/>
    <cellStyle name="Normal 5 2 2 2 2 3 2 2 3" xfId="31656" xr:uid="{00000000-0005-0000-0000-0000AE7B0000}"/>
    <cellStyle name="Normal 5 2 2 2 2 3 2 3" xfId="31657" xr:uid="{00000000-0005-0000-0000-0000AF7B0000}"/>
    <cellStyle name="Normal 5 2 2 2 2 3 2 3 2" xfId="31658" xr:uid="{00000000-0005-0000-0000-0000B07B0000}"/>
    <cellStyle name="Normal 5 2 2 2 2 3 2 3 3" xfId="31659" xr:uid="{00000000-0005-0000-0000-0000B17B0000}"/>
    <cellStyle name="Normal 5 2 2 2 2 3 2 4" xfId="31660" xr:uid="{00000000-0005-0000-0000-0000B27B0000}"/>
    <cellStyle name="Normal 5 2 2 2 2 3 2 4 2" xfId="31661" xr:uid="{00000000-0005-0000-0000-0000B37B0000}"/>
    <cellStyle name="Normal 5 2 2 2 2 3 2 4 3" xfId="31662" xr:uid="{00000000-0005-0000-0000-0000B47B0000}"/>
    <cellStyle name="Normal 5 2 2 2 2 3 2 5" xfId="31663" xr:uid="{00000000-0005-0000-0000-0000B57B0000}"/>
    <cellStyle name="Normal 5 2 2 2 2 3 2 5 2" xfId="31664" xr:uid="{00000000-0005-0000-0000-0000B67B0000}"/>
    <cellStyle name="Normal 5 2 2 2 2 3 2 5 3" xfId="31665" xr:uid="{00000000-0005-0000-0000-0000B77B0000}"/>
    <cellStyle name="Normal 5 2 2 2 2 3 2 6" xfId="31666" xr:uid="{00000000-0005-0000-0000-0000B87B0000}"/>
    <cellStyle name="Normal 5 2 2 2 2 3 2 7" xfId="31667" xr:uid="{00000000-0005-0000-0000-0000B97B0000}"/>
    <cellStyle name="Normal 5 2 2 2 2 3 3" xfId="31668" xr:uid="{00000000-0005-0000-0000-0000BA7B0000}"/>
    <cellStyle name="Normal 5 2 2 2 2 3 3 2" xfId="31669" xr:uid="{00000000-0005-0000-0000-0000BB7B0000}"/>
    <cellStyle name="Normal 5 2 2 2 2 3 3 3" xfId="31670" xr:uid="{00000000-0005-0000-0000-0000BC7B0000}"/>
    <cellStyle name="Normal 5 2 2 2 2 3 4" xfId="31671" xr:uid="{00000000-0005-0000-0000-0000BD7B0000}"/>
    <cellStyle name="Normal 5 2 2 2 2 3 4 2" xfId="31672" xr:uid="{00000000-0005-0000-0000-0000BE7B0000}"/>
    <cellStyle name="Normal 5 2 2 2 2 3 4 3" xfId="31673" xr:uid="{00000000-0005-0000-0000-0000BF7B0000}"/>
    <cellStyle name="Normal 5 2 2 2 2 3 5" xfId="31674" xr:uid="{00000000-0005-0000-0000-0000C07B0000}"/>
    <cellStyle name="Normal 5 2 2 2 2 3 5 2" xfId="31675" xr:uid="{00000000-0005-0000-0000-0000C17B0000}"/>
    <cellStyle name="Normal 5 2 2 2 2 3 5 3" xfId="31676" xr:uid="{00000000-0005-0000-0000-0000C27B0000}"/>
    <cellStyle name="Normal 5 2 2 2 2 3 6" xfId="31677" xr:uid="{00000000-0005-0000-0000-0000C37B0000}"/>
    <cellStyle name="Normal 5 2 2 2 2 3 6 2" xfId="31678" xr:uid="{00000000-0005-0000-0000-0000C47B0000}"/>
    <cellStyle name="Normal 5 2 2 2 2 3 6 3" xfId="31679" xr:uid="{00000000-0005-0000-0000-0000C57B0000}"/>
    <cellStyle name="Normal 5 2 2 2 2 3 7" xfId="31680" xr:uid="{00000000-0005-0000-0000-0000C67B0000}"/>
    <cellStyle name="Normal 5 2 2 2 2 3 8" xfId="31681" xr:uid="{00000000-0005-0000-0000-0000C77B0000}"/>
    <cellStyle name="Normal 5 2 2 2 2 4" xfId="31682" xr:uid="{00000000-0005-0000-0000-0000C87B0000}"/>
    <cellStyle name="Normal 5 2 2 2 2 4 2" xfId="31683" xr:uid="{00000000-0005-0000-0000-0000C97B0000}"/>
    <cellStyle name="Normal 5 2 2 2 2 4 2 2" xfId="31684" xr:uid="{00000000-0005-0000-0000-0000CA7B0000}"/>
    <cellStyle name="Normal 5 2 2 2 2 4 2 2 2" xfId="31685" xr:uid="{00000000-0005-0000-0000-0000CB7B0000}"/>
    <cellStyle name="Normal 5 2 2 2 2 4 2 2 3" xfId="31686" xr:uid="{00000000-0005-0000-0000-0000CC7B0000}"/>
    <cellStyle name="Normal 5 2 2 2 2 4 2 3" xfId="31687" xr:uid="{00000000-0005-0000-0000-0000CD7B0000}"/>
    <cellStyle name="Normal 5 2 2 2 2 4 2 3 2" xfId="31688" xr:uid="{00000000-0005-0000-0000-0000CE7B0000}"/>
    <cellStyle name="Normal 5 2 2 2 2 4 2 3 3" xfId="31689" xr:uid="{00000000-0005-0000-0000-0000CF7B0000}"/>
    <cellStyle name="Normal 5 2 2 2 2 4 2 4" xfId="31690" xr:uid="{00000000-0005-0000-0000-0000D07B0000}"/>
    <cellStyle name="Normal 5 2 2 2 2 4 2 4 2" xfId="31691" xr:uid="{00000000-0005-0000-0000-0000D17B0000}"/>
    <cellStyle name="Normal 5 2 2 2 2 4 2 4 3" xfId="31692" xr:uid="{00000000-0005-0000-0000-0000D27B0000}"/>
    <cellStyle name="Normal 5 2 2 2 2 4 2 5" xfId="31693" xr:uid="{00000000-0005-0000-0000-0000D37B0000}"/>
    <cellStyle name="Normal 5 2 2 2 2 4 2 5 2" xfId="31694" xr:uid="{00000000-0005-0000-0000-0000D47B0000}"/>
    <cellStyle name="Normal 5 2 2 2 2 4 2 5 3" xfId="31695" xr:uid="{00000000-0005-0000-0000-0000D57B0000}"/>
    <cellStyle name="Normal 5 2 2 2 2 4 2 6" xfId="31696" xr:uid="{00000000-0005-0000-0000-0000D67B0000}"/>
    <cellStyle name="Normal 5 2 2 2 2 4 2 7" xfId="31697" xr:uid="{00000000-0005-0000-0000-0000D77B0000}"/>
    <cellStyle name="Normal 5 2 2 2 2 4 3" xfId="31698" xr:uid="{00000000-0005-0000-0000-0000D87B0000}"/>
    <cellStyle name="Normal 5 2 2 2 2 4 3 2" xfId="31699" xr:uid="{00000000-0005-0000-0000-0000D97B0000}"/>
    <cellStyle name="Normal 5 2 2 2 2 4 3 3" xfId="31700" xr:uid="{00000000-0005-0000-0000-0000DA7B0000}"/>
    <cellStyle name="Normal 5 2 2 2 2 4 4" xfId="31701" xr:uid="{00000000-0005-0000-0000-0000DB7B0000}"/>
    <cellStyle name="Normal 5 2 2 2 2 4 4 2" xfId="31702" xr:uid="{00000000-0005-0000-0000-0000DC7B0000}"/>
    <cellStyle name="Normal 5 2 2 2 2 4 4 3" xfId="31703" xr:uid="{00000000-0005-0000-0000-0000DD7B0000}"/>
    <cellStyle name="Normal 5 2 2 2 2 4 5" xfId="31704" xr:uid="{00000000-0005-0000-0000-0000DE7B0000}"/>
    <cellStyle name="Normal 5 2 2 2 2 4 5 2" xfId="31705" xr:uid="{00000000-0005-0000-0000-0000DF7B0000}"/>
    <cellStyle name="Normal 5 2 2 2 2 4 5 3" xfId="31706" xr:uid="{00000000-0005-0000-0000-0000E07B0000}"/>
    <cellStyle name="Normal 5 2 2 2 2 4 6" xfId="31707" xr:uid="{00000000-0005-0000-0000-0000E17B0000}"/>
    <cellStyle name="Normal 5 2 2 2 2 4 6 2" xfId="31708" xr:uid="{00000000-0005-0000-0000-0000E27B0000}"/>
    <cellStyle name="Normal 5 2 2 2 2 4 6 3" xfId="31709" xr:uid="{00000000-0005-0000-0000-0000E37B0000}"/>
    <cellStyle name="Normal 5 2 2 2 2 4 7" xfId="31710" xr:uid="{00000000-0005-0000-0000-0000E47B0000}"/>
    <cellStyle name="Normal 5 2 2 2 2 4 8" xfId="31711" xr:uid="{00000000-0005-0000-0000-0000E57B0000}"/>
    <cellStyle name="Normal 5 2 2 2 2 5" xfId="31712" xr:uid="{00000000-0005-0000-0000-0000E67B0000}"/>
    <cellStyle name="Normal 5 2 2 2 2 5 2" xfId="31713" xr:uid="{00000000-0005-0000-0000-0000E77B0000}"/>
    <cellStyle name="Normal 5 2 2 2 2 5 2 2" xfId="31714" xr:uid="{00000000-0005-0000-0000-0000E87B0000}"/>
    <cellStyle name="Normal 5 2 2 2 2 5 2 3" xfId="31715" xr:uid="{00000000-0005-0000-0000-0000E97B0000}"/>
    <cellStyle name="Normal 5 2 2 2 2 5 3" xfId="31716" xr:uid="{00000000-0005-0000-0000-0000EA7B0000}"/>
    <cellStyle name="Normal 5 2 2 2 2 5 3 2" xfId="31717" xr:uid="{00000000-0005-0000-0000-0000EB7B0000}"/>
    <cellStyle name="Normal 5 2 2 2 2 5 3 3" xfId="31718" xr:uid="{00000000-0005-0000-0000-0000EC7B0000}"/>
    <cellStyle name="Normal 5 2 2 2 2 5 4" xfId="31719" xr:uid="{00000000-0005-0000-0000-0000ED7B0000}"/>
    <cellStyle name="Normal 5 2 2 2 2 5 4 2" xfId="31720" xr:uid="{00000000-0005-0000-0000-0000EE7B0000}"/>
    <cellStyle name="Normal 5 2 2 2 2 5 4 3" xfId="31721" xr:uid="{00000000-0005-0000-0000-0000EF7B0000}"/>
    <cellStyle name="Normal 5 2 2 2 2 5 5" xfId="31722" xr:uid="{00000000-0005-0000-0000-0000F07B0000}"/>
    <cellStyle name="Normal 5 2 2 2 2 5 5 2" xfId="31723" xr:uid="{00000000-0005-0000-0000-0000F17B0000}"/>
    <cellStyle name="Normal 5 2 2 2 2 5 5 3" xfId="31724" xr:uid="{00000000-0005-0000-0000-0000F27B0000}"/>
    <cellStyle name="Normal 5 2 2 2 2 5 6" xfId="31725" xr:uid="{00000000-0005-0000-0000-0000F37B0000}"/>
    <cellStyle name="Normal 5 2 2 2 2 5 7" xfId="31726" xr:uid="{00000000-0005-0000-0000-0000F47B0000}"/>
    <cellStyle name="Normal 5 2 2 2 2 6" xfId="31727" xr:uid="{00000000-0005-0000-0000-0000F57B0000}"/>
    <cellStyle name="Normal 5 2 2 2 2 6 2" xfId="31728" xr:uid="{00000000-0005-0000-0000-0000F67B0000}"/>
    <cellStyle name="Normal 5 2 2 2 2 6 2 2" xfId="31729" xr:uid="{00000000-0005-0000-0000-0000F77B0000}"/>
    <cellStyle name="Normal 5 2 2 2 2 6 2 3" xfId="31730" xr:uid="{00000000-0005-0000-0000-0000F87B0000}"/>
    <cellStyle name="Normal 5 2 2 2 2 6 3" xfId="31731" xr:uid="{00000000-0005-0000-0000-0000F97B0000}"/>
    <cellStyle name="Normal 5 2 2 2 2 6 3 2" xfId="31732" xr:uid="{00000000-0005-0000-0000-0000FA7B0000}"/>
    <cellStyle name="Normal 5 2 2 2 2 6 3 3" xfId="31733" xr:uid="{00000000-0005-0000-0000-0000FB7B0000}"/>
    <cellStyle name="Normal 5 2 2 2 2 6 4" xfId="31734" xr:uid="{00000000-0005-0000-0000-0000FC7B0000}"/>
    <cellStyle name="Normal 5 2 2 2 2 6 4 2" xfId="31735" xr:uid="{00000000-0005-0000-0000-0000FD7B0000}"/>
    <cellStyle name="Normal 5 2 2 2 2 6 4 3" xfId="31736" xr:uid="{00000000-0005-0000-0000-0000FE7B0000}"/>
    <cellStyle name="Normal 5 2 2 2 2 6 5" xfId="31737" xr:uid="{00000000-0005-0000-0000-0000FF7B0000}"/>
    <cellStyle name="Normal 5 2 2 2 2 6 5 2" xfId="31738" xr:uid="{00000000-0005-0000-0000-0000007C0000}"/>
    <cellStyle name="Normal 5 2 2 2 2 6 5 3" xfId="31739" xr:uid="{00000000-0005-0000-0000-0000017C0000}"/>
    <cellStyle name="Normal 5 2 2 2 2 6 6" xfId="31740" xr:uid="{00000000-0005-0000-0000-0000027C0000}"/>
    <cellStyle name="Normal 5 2 2 2 2 6 7" xfId="31741" xr:uid="{00000000-0005-0000-0000-0000037C0000}"/>
    <cellStyle name="Normal 5 2 2 2 2 7" xfId="31742" xr:uid="{00000000-0005-0000-0000-0000047C0000}"/>
    <cellStyle name="Normal 5 2 2 2 2 7 2" xfId="31743" xr:uid="{00000000-0005-0000-0000-0000057C0000}"/>
    <cellStyle name="Normal 5 2 2 2 2 7 2 2" xfId="31744" xr:uid="{00000000-0005-0000-0000-0000067C0000}"/>
    <cellStyle name="Normal 5 2 2 2 2 7 2 3" xfId="31745" xr:uid="{00000000-0005-0000-0000-0000077C0000}"/>
    <cellStyle name="Normal 5 2 2 2 2 7 3" xfId="31746" xr:uid="{00000000-0005-0000-0000-0000087C0000}"/>
    <cellStyle name="Normal 5 2 2 2 2 7 3 2" xfId="31747" xr:uid="{00000000-0005-0000-0000-0000097C0000}"/>
    <cellStyle name="Normal 5 2 2 2 2 7 3 3" xfId="31748" xr:uid="{00000000-0005-0000-0000-00000A7C0000}"/>
    <cellStyle name="Normal 5 2 2 2 2 7 4" xfId="31749" xr:uid="{00000000-0005-0000-0000-00000B7C0000}"/>
    <cellStyle name="Normal 5 2 2 2 2 7 4 2" xfId="31750" xr:uid="{00000000-0005-0000-0000-00000C7C0000}"/>
    <cellStyle name="Normal 5 2 2 2 2 7 4 3" xfId="31751" xr:uid="{00000000-0005-0000-0000-00000D7C0000}"/>
    <cellStyle name="Normal 5 2 2 2 2 7 5" xfId="31752" xr:uid="{00000000-0005-0000-0000-00000E7C0000}"/>
    <cellStyle name="Normal 5 2 2 2 2 7 5 2" xfId="31753" xr:uid="{00000000-0005-0000-0000-00000F7C0000}"/>
    <cellStyle name="Normal 5 2 2 2 2 7 5 3" xfId="31754" xr:uid="{00000000-0005-0000-0000-0000107C0000}"/>
    <cellStyle name="Normal 5 2 2 2 2 7 6" xfId="31755" xr:uid="{00000000-0005-0000-0000-0000117C0000}"/>
    <cellStyle name="Normal 5 2 2 2 2 7 7" xfId="31756" xr:uid="{00000000-0005-0000-0000-0000127C0000}"/>
    <cellStyle name="Normal 5 2 2 2 2 8" xfId="31757" xr:uid="{00000000-0005-0000-0000-0000137C0000}"/>
    <cellStyle name="Normal 5 2 2 2 2 8 2" xfId="31758" xr:uid="{00000000-0005-0000-0000-0000147C0000}"/>
    <cellStyle name="Normal 5 2 2 2 2 8 2 2" xfId="31759" xr:uid="{00000000-0005-0000-0000-0000157C0000}"/>
    <cellStyle name="Normal 5 2 2 2 2 8 2 3" xfId="31760" xr:uid="{00000000-0005-0000-0000-0000167C0000}"/>
    <cellStyle name="Normal 5 2 2 2 2 8 3" xfId="31761" xr:uid="{00000000-0005-0000-0000-0000177C0000}"/>
    <cellStyle name="Normal 5 2 2 2 2 8 3 2" xfId="31762" xr:uid="{00000000-0005-0000-0000-0000187C0000}"/>
    <cellStyle name="Normal 5 2 2 2 2 8 3 3" xfId="31763" xr:uid="{00000000-0005-0000-0000-0000197C0000}"/>
    <cellStyle name="Normal 5 2 2 2 2 8 4" xfId="31764" xr:uid="{00000000-0005-0000-0000-00001A7C0000}"/>
    <cellStyle name="Normal 5 2 2 2 2 8 4 2" xfId="31765" xr:uid="{00000000-0005-0000-0000-00001B7C0000}"/>
    <cellStyle name="Normal 5 2 2 2 2 8 4 3" xfId="31766" xr:uid="{00000000-0005-0000-0000-00001C7C0000}"/>
    <cellStyle name="Normal 5 2 2 2 2 8 5" xfId="31767" xr:uid="{00000000-0005-0000-0000-00001D7C0000}"/>
    <cellStyle name="Normal 5 2 2 2 2 8 5 2" xfId="31768" xr:uid="{00000000-0005-0000-0000-00001E7C0000}"/>
    <cellStyle name="Normal 5 2 2 2 2 8 5 3" xfId="31769" xr:uid="{00000000-0005-0000-0000-00001F7C0000}"/>
    <cellStyle name="Normal 5 2 2 2 2 8 6" xfId="31770" xr:uid="{00000000-0005-0000-0000-0000207C0000}"/>
    <cellStyle name="Normal 5 2 2 2 2 8 7" xfId="31771" xr:uid="{00000000-0005-0000-0000-0000217C0000}"/>
    <cellStyle name="Normal 5 2 2 2 2 9" xfId="31772" xr:uid="{00000000-0005-0000-0000-0000227C0000}"/>
    <cellStyle name="Normal 5 2 2 2 2 9 2" xfId="31773" xr:uid="{00000000-0005-0000-0000-0000237C0000}"/>
    <cellStyle name="Normal 5 2 2 2 2 9 3" xfId="31774" xr:uid="{00000000-0005-0000-0000-0000247C0000}"/>
    <cellStyle name="Normal 5 2 2 2 3" xfId="31775" xr:uid="{00000000-0005-0000-0000-0000257C0000}"/>
    <cellStyle name="Normal 5 2 2 2 3 10" xfId="31776" xr:uid="{00000000-0005-0000-0000-0000267C0000}"/>
    <cellStyle name="Normal 5 2 2 2 3 11" xfId="31777" xr:uid="{00000000-0005-0000-0000-0000277C0000}"/>
    <cellStyle name="Normal 5 2 2 2 3 2" xfId="31778" xr:uid="{00000000-0005-0000-0000-0000287C0000}"/>
    <cellStyle name="Normal 5 2 2 2 3 2 2" xfId="31779" xr:uid="{00000000-0005-0000-0000-0000297C0000}"/>
    <cellStyle name="Normal 5 2 2 2 3 2 2 2" xfId="31780" xr:uid="{00000000-0005-0000-0000-00002A7C0000}"/>
    <cellStyle name="Normal 5 2 2 2 3 2 2 2 2" xfId="31781" xr:uid="{00000000-0005-0000-0000-00002B7C0000}"/>
    <cellStyle name="Normal 5 2 2 2 3 2 2 2 3" xfId="31782" xr:uid="{00000000-0005-0000-0000-00002C7C0000}"/>
    <cellStyle name="Normal 5 2 2 2 3 2 2 3" xfId="31783" xr:uid="{00000000-0005-0000-0000-00002D7C0000}"/>
    <cellStyle name="Normal 5 2 2 2 3 2 2 3 2" xfId="31784" xr:uid="{00000000-0005-0000-0000-00002E7C0000}"/>
    <cellStyle name="Normal 5 2 2 2 3 2 2 3 3" xfId="31785" xr:uid="{00000000-0005-0000-0000-00002F7C0000}"/>
    <cellStyle name="Normal 5 2 2 2 3 2 2 4" xfId="31786" xr:uid="{00000000-0005-0000-0000-0000307C0000}"/>
    <cellStyle name="Normal 5 2 2 2 3 2 2 4 2" xfId="31787" xr:uid="{00000000-0005-0000-0000-0000317C0000}"/>
    <cellStyle name="Normal 5 2 2 2 3 2 2 4 3" xfId="31788" xr:uid="{00000000-0005-0000-0000-0000327C0000}"/>
    <cellStyle name="Normal 5 2 2 2 3 2 2 5" xfId="31789" xr:uid="{00000000-0005-0000-0000-0000337C0000}"/>
    <cellStyle name="Normal 5 2 2 2 3 2 2 5 2" xfId="31790" xr:uid="{00000000-0005-0000-0000-0000347C0000}"/>
    <cellStyle name="Normal 5 2 2 2 3 2 2 5 3" xfId="31791" xr:uid="{00000000-0005-0000-0000-0000357C0000}"/>
    <cellStyle name="Normal 5 2 2 2 3 2 2 6" xfId="31792" xr:uid="{00000000-0005-0000-0000-0000367C0000}"/>
    <cellStyle name="Normal 5 2 2 2 3 2 2 7" xfId="31793" xr:uid="{00000000-0005-0000-0000-0000377C0000}"/>
    <cellStyle name="Normal 5 2 2 2 3 2 3" xfId="31794" xr:uid="{00000000-0005-0000-0000-0000387C0000}"/>
    <cellStyle name="Normal 5 2 2 2 3 2 3 2" xfId="31795" xr:uid="{00000000-0005-0000-0000-0000397C0000}"/>
    <cellStyle name="Normal 5 2 2 2 3 2 3 3" xfId="31796" xr:uid="{00000000-0005-0000-0000-00003A7C0000}"/>
    <cellStyle name="Normal 5 2 2 2 3 2 4" xfId="31797" xr:uid="{00000000-0005-0000-0000-00003B7C0000}"/>
    <cellStyle name="Normal 5 2 2 2 3 2 4 2" xfId="31798" xr:uid="{00000000-0005-0000-0000-00003C7C0000}"/>
    <cellStyle name="Normal 5 2 2 2 3 2 4 3" xfId="31799" xr:uid="{00000000-0005-0000-0000-00003D7C0000}"/>
    <cellStyle name="Normal 5 2 2 2 3 2 5" xfId="31800" xr:uid="{00000000-0005-0000-0000-00003E7C0000}"/>
    <cellStyle name="Normal 5 2 2 2 3 2 5 2" xfId="31801" xr:uid="{00000000-0005-0000-0000-00003F7C0000}"/>
    <cellStyle name="Normal 5 2 2 2 3 2 5 3" xfId="31802" xr:uid="{00000000-0005-0000-0000-0000407C0000}"/>
    <cellStyle name="Normal 5 2 2 2 3 2 6" xfId="31803" xr:uid="{00000000-0005-0000-0000-0000417C0000}"/>
    <cellStyle name="Normal 5 2 2 2 3 2 6 2" xfId="31804" xr:uid="{00000000-0005-0000-0000-0000427C0000}"/>
    <cellStyle name="Normal 5 2 2 2 3 2 6 3" xfId="31805" xr:uid="{00000000-0005-0000-0000-0000437C0000}"/>
    <cellStyle name="Normal 5 2 2 2 3 2 7" xfId="31806" xr:uid="{00000000-0005-0000-0000-0000447C0000}"/>
    <cellStyle name="Normal 5 2 2 2 3 2 8" xfId="31807" xr:uid="{00000000-0005-0000-0000-0000457C0000}"/>
    <cellStyle name="Normal 5 2 2 2 3 3" xfId="31808" xr:uid="{00000000-0005-0000-0000-0000467C0000}"/>
    <cellStyle name="Normal 5 2 2 2 3 3 2" xfId="31809" xr:uid="{00000000-0005-0000-0000-0000477C0000}"/>
    <cellStyle name="Normal 5 2 2 2 3 3 2 2" xfId="31810" xr:uid="{00000000-0005-0000-0000-0000487C0000}"/>
    <cellStyle name="Normal 5 2 2 2 3 3 2 3" xfId="31811" xr:uid="{00000000-0005-0000-0000-0000497C0000}"/>
    <cellStyle name="Normal 5 2 2 2 3 3 3" xfId="31812" xr:uid="{00000000-0005-0000-0000-00004A7C0000}"/>
    <cellStyle name="Normal 5 2 2 2 3 3 3 2" xfId="31813" xr:uid="{00000000-0005-0000-0000-00004B7C0000}"/>
    <cellStyle name="Normal 5 2 2 2 3 3 3 3" xfId="31814" xr:uid="{00000000-0005-0000-0000-00004C7C0000}"/>
    <cellStyle name="Normal 5 2 2 2 3 3 4" xfId="31815" xr:uid="{00000000-0005-0000-0000-00004D7C0000}"/>
    <cellStyle name="Normal 5 2 2 2 3 3 4 2" xfId="31816" xr:uid="{00000000-0005-0000-0000-00004E7C0000}"/>
    <cellStyle name="Normal 5 2 2 2 3 3 4 3" xfId="31817" xr:uid="{00000000-0005-0000-0000-00004F7C0000}"/>
    <cellStyle name="Normal 5 2 2 2 3 3 5" xfId="31818" xr:uid="{00000000-0005-0000-0000-0000507C0000}"/>
    <cellStyle name="Normal 5 2 2 2 3 3 5 2" xfId="31819" xr:uid="{00000000-0005-0000-0000-0000517C0000}"/>
    <cellStyle name="Normal 5 2 2 2 3 3 5 3" xfId="31820" xr:uid="{00000000-0005-0000-0000-0000527C0000}"/>
    <cellStyle name="Normal 5 2 2 2 3 3 6" xfId="31821" xr:uid="{00000000-0005-0000-0000-0000537C0000}"/>
    <cellStyle name="Normal 5 2 2 2 3 3 7" xfId="31822" xr:uid="{00000000-0005-0000-0000-0000547C0000}"/>
    <cellStyle name="Normal 5 2 2 2 3 4" xfId="31823" xr:uid="{00000000-0005-0000-0000-0000557C0000}"/>
    <cellStyle name="Normal 5 2 2 2 3 4 2" xfId="31824" xr:uid="{00000000-0005-0000-0000-0000567C0000}"/>
    <cellStyle name="Normal 5 2 2 2 3 4 2 2" xfId="31825" xr:uid="{00000000-0005-0000-0000-0000577C0000}"/>
    <cellStyle name="Normal 5 2 2 2 3 4 2 3" xfId="31826" xr:uid="{00000000-0005-0000-0000-0000587C0000}"/>
    <cellStyle name="Normal 5 2 2 2 3 4 3" xfId="31827" xr:uid="{00000000-0005-0000-0000-0000597C0000}"/>
    <cellStyle name="Normal 5 2 2 2 3 4 3 2" xfId="31828" xr:uid="{00000000-0005-0000-0000-00005A7C0000}"/>
    <cellStyle name="Normal 5 2 2 2 3 4 3 3" xfId="31829" xr:uid="{00000000-0005-0000-0000-00005B7C0000}"/>
    <cellStyle name="Normal 5 2 2 2 3 4 4" xfId="31830" xr:uid="{00000000-0005-0000-0000-00005C7C0000}"/>
    <cellStyle name="Normal 5 2 2 2 3 4 4 2" xfId="31831" xr:uid="{00000000-0005-0000-0000-00005D7C0000}"/>
    <cellStyle name="Normal 5 2 2 2 3 4 4 3" xfId="31832" xr:uid="{00000000-0005-0000-0000-00005E7C0000}"/>
    <cellStyle name="Normal 5 2 2 2 3 4 5" xfId="31833" xr:uid="{00000000-0005-0000-0000-00005F7C0000}"/>
    <cellStyle name="Normal 5 2 2 2 3 4 5 2" xfId="31834" xr:uid="{00000000-0005-0000-0000-0000607C0000}"/>
    <cellStyle name="Normal 5 2 2 2 3 4 5 3" xfId="31835" xr:uid="{00000000-0005-0000-0000-0000617C0000}"/>
    <cellStyle name="Normal 5 2 2 2 3 4 6" xfId="31836" xr:uid="{00000000-0005-0000-0000-0000627C0000}"/>
    <cellStyle name="Normal 5 2 2 2 3 4 7" xfId="31837" xr:uid="{00000000-0005-0000-0000-0000637C0000}"/>
    <cellStyle name="Normal 5 2 2 2 3 5" xfId="31838" xr:uid="{00000000-0005-0000-0000-0000647C0000}"/>
    <cellStyle name="Normal 5 2 2 2 3 5 2" xfId="31839" xr:uid="{00000000-0005-0000-0000-0000657C0000}"/>
    <cellStyle name="Normal 5 2 2 2 3 5 2 2" xfId="31840" xr:uid="{00000000-0005-0000-0000-0000667C0000}"/>
    <cellStyle name="Normal 5 2 2 2 3 5 2 3" xfId="31841" xr:uid="{00000000-0005-0000-0000-0000677C0000}"/>
    <cellStyle name="Normal 5 2 2 2 3 5 3" xfId="31842" xr:uid="{00000000-0005-0000-0000-0000687C0000}"/>
    <cellStyle name="Normal 5 2 2 2 3 5 3 2" xfId="31843" xr:uid="{00000000-0005-0000-0000-0000697C0000}"/>
    <cellStyle name="Normal 5 2 2 2 3 5 3 3" xfId="31844" xr:uid="{00000000-0005-0000-0000-00006A7C0000}"/>
    <cellStyle name="Normal 5 2 2 2 3 5 4" xfId="31845" xr:uid="{00000000-0005-0000-0000-00006B7C0000}"/>
    <cellStyle name="Normal 5 2 2 2 3 5 4 2" xfId="31846" xr:uid="{00000000-0005-0000-0000-00006C7C0000}"/>
    <cellStyle name="Normal 5 2 2 2 3 5 4 3" xfId="31847" xr:uid="{00000000-0005-0000-0000-00006D7C0000}"/>
    <cellStyle name="Normal 5 2 2 2 3 5 5" xfId="31848" xr:uid="{00000000-0005-0000-0000-00006E7C0000}"/>
    <cellStyle name="Normal 5 2 2 2 3 5 5 2" xfId="31849" xr:uid="{00000000-0005-0000-0000-00006F7C0000}"/>
    <cellStyle name="Normal 5 2 2 2 3 5 5 3" xfId="31850" xr:uid="{00000000-0005-0000-0000-0000707C0000}"/>
    <cellStyle name="Normal 5 2 2 2 3 5 6" xfId="31851" xr:uid="{00000000-0005-0000-0000-0000717C0000}"/>
    <cellStyle name="Normal 5 2 2 2 3 5 7" xfId="31852" xr:uid="{00000000-0005-0000-0000-0000727C0000}"/>
    <cellStyle name="Normal 5 2 2 2 3 6" xfId="31853" xr:uid="{00000000-0005-0000-0000-0000737C0000}"/>
    <cellStyle name="Normal 5 2 2 2 3 6 2" xfId="31854" xr:uid="{00000000-0005-0000-0000-0000747C0000}"/>
    <cellStyle name="Normal 5 2 2 2 3 6 3" xfId="31855" xr:uid="{00000000-0005-0000-0000-0000757C0000}"/>
    <cellStyle name="Normal 5 2 2 2 3 7" xfId="31856" xr:uid="{00000000-0005-0000-0000-0000767C0000}"/>
    <cellStyle name="Normal 5 2 2 2 3 7 2" xfId="31857" xr:uid="{00000000-0005-0000-0000-0000777C0000}"/>
    <cellStyle name="Normal 5 2 2 2 3 7 3" xfId="31858" xr:uid="{00000000-0005-0000-0000-0000787C0000}"/>
    <cellStyle name="Normal 5 2 2 2 3 8" xfId="31859" xr:uid="{00000000-0005-0000-0000-0000797C0000}"/>
    <cellStyle name="Normal 5 2 2 2 3 8 2" xfId="31860" xr:uid="{00000000-0005-0000-0000-00007A7C0000}"/>
    <cellStyle name="Normal 5 2 2 2 3 8 3" xfId="31861" xr:uid="{00000000-0005-0000-0000-00007B7C0000}"/>
    <cellStyle name="Normal 5 2 2 2 3 9" xfId="31862" xr:uid="{00000000-0005-0000-0000-00007C7C0000}"/>
    <cellStyle name="Normal 5 2 2 2 3 9 2" xfId="31863" xr:uid="{00000000-0005-0000-0000-00007D7C0000}"/>
    <cellStyle name="Normal 5 2 2 2 3 9 3" xfId="31864" xr:uid="{00000000-0005-0000-0000-00007E7C0000}"/>
    <cellStyle name="Normal 5 2 2 2 4" xfId="31865" xr:uid="{00000000-0005-0000-0000-00007F7C0000}"/>
    <cellStyle name="Normal 5 2 2 2 4 2" xfId="31866" xr:uid="{00000000-0005-0000-0000-0000807C0000}"/>
    <cellStyle name="Normal 5 2 2 2 4 2 2" xfId="31867" xr:uid="{00000000-0005-0000-0000-0000817C0000}"/>
    <cellStyle name="Normal 5 2 2 2 4 2 2 2" xfId="31868" xr:uid="{00000000-0005-0000-0000-0000827C0000}"/>
    <cellStyle name="Normal 5 2 2 2 4 2 2 3" xfId="31869" xr:uid="{00000000-0005-0000-0000-0000837C0000}"/>
    <cellStyle name="Normal 5 2 2 2 4 2 3" xfId="31870" xr:uid="{00000000-0005-0000-0000-0000847C0000}"/>
    <cellStyle name="Normal 5 2 2 2 4 2 3 2" xfId="31871" xr:uid="{00000000-0005-0000-0000-0000857C0000}"/>
    <cellStyle name="Normal 5 2 2 2 4 2 3 3" xfId="31872" xr:uid="{00000000-0005-0000-0000-0000867C0000}"/>
    <cellStyle name="Normal 5 2 2 2 4 2 4" xfId="31873" xr:uid="{00000000-0005-0000-0000-0000877C0000}"/>
    <cellStyle name="Normal 5 2 2 2 4 2 4 2" xfId="31874" xr:uid="{00000000-0005-0000-0000-0000887C0000}"/>
    <cellStyle name="Normal 5 2 2 2 4 2 4 3" xfId="31875" xr:uid="{00000000-0005-0000-0000-0000897C0000}"/>
    <cellStyle name="Normal 5 2 2 2 4 2 5" xfId="31876" xr:uid="{00000000-0005-0000-0000-00008A7C0000}"/>
    <cellStyle name="Normal 5 2 2 2 4 2 5 2" xfId="31877" xr:uid="{00000000-0005-0000-0000-00008B7C0000}"/>
    <cellStyle name="Normal 5 2 2 2 4 2 5 3" xfId="31878" xr:uid="{00000000-0005-0000-0000-00008C7C0000}"/>
    <cellStyle name="Normal 5 2 2 2 4 2 6" xfId="31879" xr:uid="{00000000-0005-0000-0000-00008D7C0000}"/>
    <cellStyle name="Normal 5 2 2 2 4 2 7" xfId="31880" xr:uid="{00000000-0005-0000-0000-00008E7C0000}"/>
    <cellStyle name="Normal 5 2 2 2 4 3" xfId="31881" xr:uid="{00000000-0005-0000-0000-00008F7C0000}"/>
    <cellStyle name="Normal 5 2 2 2 4 3 2" xfId="31882" xr:uid="{00000000-0005-0000-0000-0000907C0000}"/>
    <cellStyle name="Normal 5 2 2 2 4 3 3" xfId="31883" xr:uid="{00000000-0005-0000-0000-0000917C0000}"/>
    <cellStyle name="Normal 5 2 2 2 4 4" xfId="31884" xr:uid="{00000000-0005-0000-0000-0000927C0000}"/>
    <cellStyle name="Normal 5 2 2 2 4 4 2" xfId="31885" xr:uid="{00000000-0005-0000-0000-0000937C0000}"/>
    <cellStyle name="Normal 5 2 2 2 4 4 3" xfId="31886" xr:uid="{00000000-0005-0000-0000-0000947C0000}"/>
    <cellStyle name="Normal 5 2 2 2 4 5" xfId="31887" xr:uid="{00000000-0005-0000-0000-0000957C0000}"/>
    <cellStyle name="Normal 5 2 2 2 4 5 2" xfId="31888" xr:uid="{00000000-0005-0000-0000-0000967C0000}"/>
    <cellStyle name="Normal 5 2 2 2 4 5 3" xfId="31889" xr:uid="{00000000-0005-0000-0000-0000977C0000}"/>
    <cellStyle name="Normal 5 2 2 2 4 6" xfId="31890" xr:uid="{00000000-0005-0000-0000-0000987C0000}"/>
    <cellStyle name="Normal 5 2 2 2 4 6 2" xfId="31891" xr:uid="{00000000-0005-0000-0000-0000997C0000}"/>
    <cellStyle name="Normal 5 2 2 2 4 6 3" xfId="31892" xr:uid="{00000000-0005-0000-0000-00009A7C0000}"/>
    <cellStyle name="Normal 5 2 2 2 4 7" xfId="31893" xr:uid="{00000000-0005-0000-0000-00009B7C0000}"/>
    <cellStyle name="Normal 5 2 2 2 4 8" xfId="31894" xr:uid="{00000000-0005-0000-0000-00009C7C0000}"/>
    <cellStyle name="Normal 5 2 2 2 5" xfId="31895" xr:uid="{00000000-0005-0000-0000-00009D7C0000}"/>
    <cellStyle name="Normal 5 2 2 2 5 2" xfId="31896" xr:uid="{00000000-0005-0000-0000-00009E7C0000}"/>
    <cellStyle name="Normal 5 2 2 2 5 2 2" xfId="31897" xr:uid="{00000000-0005-0000-0000-00009F7C0000}"/>
    <cellStyle name="Normal 5 2 2 2 5 2 2 2" xfId="31898" xr:uid="{00000000-0005-0000-0000-0000A07C0000}"/>
    <cellStyle name="Normal 5 2 2 2 5 2 2 3" xfId="31899" xr:uid="{00000000-0005-0000-0000-0000A17C0000}"/>
    <cellStyle name="Normal 5 2 2 2 5 2 3" xfId="31900" xr:uid="{00000000-0005-0000-0000-0000A27C0000}"/>
    <cellStyle name="Normal 5 2 2 2 5 2 3 2" xfId="31901" xr:uid="{00000000-0005-0000-0000-0000A37C0000}"/>
    <cellStyle name="Normal 5 2 2 2 5 2 3 3" xfId="31902" xr:uid="{00000000-0005-0000-0000-0000A47C0000}"/>
    <cellStyle name="Normal 5 2 2 2 5 2 4" xfId="31903" xr:uid="{00000000-0005-0000-0000-0000A57C0000}"/>
    <cellStyle name="Normal 5 2 2 2 5 2 4 2" xfId="31904" xr:uid="{00000000-0005-0000-0000-0000A67C0000}"/>
    <cellStyle name="Normal 5 2 2 2 5 2 4 3" xfId="31905" xr:uid="{00000000-0005-0000-0000-0000A77C0000}"/>
    <cellStyle name="Normal 5 2 2 2 5 2 5" xfId="31906" xr:uid="{00000000-0005-0000-0000-0000A87C0000}"/>
    <cellStyle name="Normal 5 2 2 2 5 2 5 2" xfId="31907" xr:uid="{00000000-0005-0000-0000-0000A97C0000}"/>
    <cellStyle name="Normal 5 2 2 2 5 2 5 3" xfId="31908" xr:uid="{00000000-0005-0000-0000-0000AA7C0000}"/>
    <cellStyle name="Normal 5 2 2 2 5 2 6" xfId="31909" xr:uid="{00000000-0005-0000-0000-0000AB7C0000}"/>
    <cellStyle name="Normal 5 2 2 2 5 2 7" xfId="31910" xr:uid="{00000000-0005-0000-0000-0000AC7C0000}"/>
    <cellStyle name="Normal 5 2 2 2 5 3" xfId="31911" xr:uid="{00000000-0005-0000-0000-0000AD7C0000}"/>
    <cellStyle name="Normal 5 2 2 2 5 3 2" xfId="31912" xr:uid="{00000000-0005-0000-0000-0000AE7C0000}"/>
    <cellStyle name="Normal 5 2 2 2 5 3 3" xfId="31913" xr:uid="{00000000-0005-0000-0000-0000AF7C0000}"/>
    <cellStyle name="Normal 5 2 2 2 5 4" xfId="31914" xr:uid="{00000000-0005-0000-0000-0000B07C0000}"/>
    <cellStyle name="Normal 5 2 2 2 5 4 2" xfId="31915" xr:uid="{00000000-0005-0000-0000-0000B17C0000}"/>
    <cellStyle name="Normal 5 2 2 2 5 4 3" xfId="31916" xr:uid="{00000000-0005-0000-0000-0000B27C0000}"/>
    <cellStyle name="Normal 5 2 2 2 5 5" xfId="31917" xr:uid="{00000000-0005-0000-0000-0000B37C0000}"/>
    <cellStyle name="Normal 5 2 2 2 5 5 2" xfId="31918" xr:uid="{00000000-0005-0000-0000-0000B47C0000}"/>
    <cellStyle name="Normal 5 2 2 2 5 5 3" xfId="31919" xr:uid="{00000000-0005-0000-0000-0000B57C0000}"/>
    <cellStyle name="Normal 5 2 2 2 5 6" xfId="31920" xr:uid="{00000000-0005-0000-0000-0000B67C0000}"/>
    <cellStyle name="Normal 5 2 2 2 5 6 2" xfId="31921" xr:uid="{00000000-0005-0000-0000-0000B77C0000}"/>
    <cellStyle name="Normal 5 2 2 2 5 6 3" xfId="31922" xr:uid="{00000000-0005-0000-0000-0000B87C0000}"/>
    <cellStyle name="Normal 5 2 2 2 5 7" xfId="31923" xr:uid="{00000000-0005-0000-0000-0000B97C0000}"/>
    <cellStyle name="Normal 5 2 2 2 5 8" xfId="31924" xr:uid="{00000000-0005-0000-0000-0000BA7C0000}"/>
    <cellStyle name="Normal 5 2 2 2 6" xfId="31925" xr:uid="{00000000-0005-0000-0000-0000BB7C0000}"/>
    <cellStyle name="Normal 5 2 2 2 6 2" xfId="31926" xr:uid="{00000000-0005-0000-0000-0000BC7C0000}"/>
    <cellStyle name="Normal 5 2 2 2 6 2 2" xfId="31927" xr:uid="{00000000-0005-0000-0000-0000BD7C0000}"/>
    <cellStyle name="Normal 5 2 2 2 6 2 3" xfId="31928" xr:uid="{00000000-0005-0000-0000-0000BE7C0000}"/>
    <cellStyle name="Normal 5 2 2 2 6 3" xfId="31929" xr:uid="{00000000-0005-0000-0000-0000BF7C0000}"/>
    <cellStyle name="Normal 5 2 2 2 6 3 2" xfId="31930" xr:uid="{00000000-0005-0000-0000-0000C07C0000}"/>
    <cellStyle name="Normal 5 2 2 2 6 3 3" xfId="31931" xr:uid="{00000000-0005-0000-0000-0000C17C0000}"/>
    <cellStyle name="Normal 5 2 2 2 6 4" xfId="31932" xr:uid="{00000000-0005-0000-0000-0000C27C0000}"/>
    <cellStyle name="Normal 5 2 2 2 6 4 2" xfId="31933" xr:uid="{00000000-0005-0000-0000-0000C37C0000}"/>
    <cellStyle name="Normal 5 2 2 2 6 4 3" xfId="31934" xr:uid="{00000000-0005-0000-0000-0000C47C0000}"/>
    <cellStyle name="Normal 5 2 2 2 6 5" xfId="31935" xr:uid="{00000000-0005-0000-0000-0000C57C0000}"/>
    <cellStyle name="Normal 5 2 2 2 6 5 2" xfId="31936" xr:uid="{00000000-0005-0000-0000-0000C67C0000}"/>
    <cellStyle name="Normal 5 2 2 2 6 5 3" xfId="31937" xr:uid="{00000000-0005-0000-0000-0000C77C0000}"/>
    <cellStyle name="Normal 5 2 2 2 6 6" xfId="31938" xr:uid="{00000000-0005-0000-0000-0000C87C0000}"/>
    <cellStyle name="Normal 5 2 2 2 6 7" xfId="31939" xr:uid="{00000000-0005-0000-0000-0000C97C0000}"/>
    <cellStyle name="Normal 5 2 2 2 7" xfId="31940" xr:uid="{00000000-0005-0000-0000-0000CA7C0000}"/>
    <cellStyle name="Normal 5 2 2 2 7 2" xfId="31941" xr:uid="{00000000-0005-0000-0000-0000CB7C0000}"/>
    <cellStyle name="Normal 5 2 2 2 7 2 2" xfId="31942" xr:uid="{00000000-0005-0000-0000-0000CC7C0000}"/>
    <cellStyle name="Normal 5 2 2 2 7 2 3" xfId="31943" xr:uid="{00000000-0005-0000-0000-0000CD7C0000}"/>
    <cellStyle name="Normal 5 2 2 2 7 3" xfId="31944" xr:uid="{00000000-0005-0000-0000-0000CE7C0000}"/>
    <cellStyle name="Normal 5 2 2 2 7 3 2" xfId="31945" xr:uid="{00000000-0005-0000-0000-0000CF7C0000}"/>
    <cellStyle name="Normal 5 2 2 2 7 3 3" xfId="31946" xr:uid="{00000000-0005-0000-0000-0000D07C0000}"/>
    <cellStyle name="Normal 5 2 2 2 7 4" xfId="31947" xr:uid="{00000000-0005-0000-0000-0000D17C0000}"/>
    <cellStyle name="Normal 5 2 2 2 7 4 2" xfId="31948" xr:uid="{00000000-0005-0000-0000-0000D27C0000}"/>
    <cellStyle name="Normal 5 2 2 2 7 4 3" xfId="31949" xr:uid="{00000000-0005-0000-0000-0000D37C0000}"/>
    <cellStyle name="Normal 5 2 2 2 7 5" xfId="31950" xr:uid="{00000000-0005-0000-0000-0000D47C0000}"/>
    <cellStyle name="Normal 5 2 2 2 7 5 2" xfId="31951" xr:uid="{00000000-0005-0000-0000-0000D57C0000}"/>
    <cellStyle name="Normal 5 2 2 2 7 5 3" xfId="31952" xr:uid="{00000000-0005-0000-0000-0000D67C0000}"/>
    <cellStyle name="Normal 5 2 2 2 7 6" xfId="31953" xr:uid="{00000000-0005-0000-0000-0000D77C0000}"/>
    <cellStyle name="Normal 5 2 2 2 7 7" xfId="31954" xr:uid="{00000000-0005-0000-0000-0000D87C0000}"/>
    <cellStyle name="Normal 5 2 2 2 8" xfId="31955" xr:uid="{00000000-0005-0000-0000-0000D97C0000}"/>
    <cellStyle name="Normal 5 2 2 2 8 2" xfId="31956" xr:uid="{00000000-0005-0000-0000-0000DA7C0000}"/>
    <cellStyle name="Normal 5 2 2 2 8 2 2" xfId="31957" xr:uid="{00000000-0005-0000-0000-0000DB7C0000}"/>
    <cellStyle name="Normal 5 2 2 2 8 2 3" xfId="31958" xr:uid="{00000000-0005-0000-0000-0000DC7C0000}"/>
    <cellStyle name="Normal 5 2 2 2 8 3" xfId="31959" xr:uid="{00000000-0005-0000-0000-0000DD7C0000}"/>
    <cellStyle name="Normal 5 2 2 2 8 3 2" xfId="31960" xr:uid="{00000000-0005-0000-0000-0000DE7C0000}"/>
    <cellStyle name="Normal 5 2 2 2 8 3 3" xfId="31961" xr:uid="{00000000-0005-0000-0000-0000DF7C0000}"/>
    <cellStyle name="Normal 5 2 2 2 8 4" xfId="31962" xr:uid="{00000000-0005-0000-0000-0000E07C0000}"/>
    <cellStyle name="Normal 5 2 2 2 8 4 2" xfId="31963" xr:uid="{00000000-0005-0000-0000-0000E17C0000}"/>
    <cellStyle name="Normal 5 2 2 2 8 4 3" xfId="31964" xr:uid="{00000000-0005-0000-0000-0000E27C0000}"/>
    <cellStyle name="Normal 5 2 2 2 8 5" xfId="31965" xr:uid="{00000000-0005-0000-0000-0000E37C0000}"/>
    <cellStyle name="Normal 5 2 2 2 8 5 2" xfId="31966" xr:uid="{00000000-0005-0000-0000-0000E47C0000}"/>
    <cellStyle name="Normal 5 2 2 2 8 5 3" xfId="31967" xr:uid="{00000000-0005-0000-0000-0000E57C0000}"/>
    <cellStyle name="Normal 5 2 2 2 8 6" xfId="31968" xr:uid="{00000000-0005-0000-0000-0000E67C0000}"/>
    <cellStyle name="Normal 5 2 2 2 8 7" xfId="31969" xr:uid="{00000000-0005-0000-0000-0000E77C0000}"/>
    <cellStyle name="Normal 5 2 2 2 9" xfId="31970" xr:uid="{00000000-0005-0000-0000-0000E87C0000}"/>
    <cellStyle name="Normal 5 2 2 2 9 2" xfId="31971" xr:uid="{00000000-0005-0000-0000-0000E97C0000}"/>
    <cellStyle name="Normal 5 2 2 2 9 2 2" xfId="31972" xr:uid="{00000000-0005-0000-0000-0000EA7C0000}"/>
    <cellStyle name="Normal 5 2 2 2 9 2 3" xfId="31973" xr:uid="{00000000-0005-0000-0000-0000EB7C0000}"/>
    <cellStyle name="Normal 5 2 2 2 9 3" xfId="31974" xr:uid="{00000000-0005-0000-0000-0000EC7C0000}"/>
    <cellStyle name="Normal 5 2 2 2 9 3 2" xfId="31975" xr:uid="{00000000-0005-0000-0000-0000ED7C0000}"/>
    <cellStyle name="Normal 5 2 2 2 9 3 3" xfId="31976" xr:uid="{00000000-0005-0000-0000-0000EE7C0000}"/>
    <cellStyle name="Normal 5 2 2 2 9 4" xfId="31977" xr:uid="{00000000-0005-0000-0000-0000EF7C0000}"/>
    <cellStyle name="Normal 5 2 2 2 9 4 2" xfId="31978" xr:uid="{00000000-0005-0000-0000-0000F07C0000}"/>
    <cellStyle name="Normal 5 2 2 2 9 4 3" xfId="31979" xr:uid="{00000000-0005-0000-0000-0000F17C0000}"/>
    <cellStyle name="Normal 5 2 2 2 9 5" xfId="31980" xr:uid="{00000000-0005-0000-0000-0000F27C0000}"/>
    <cellStyle name="Normal 5 2 2 2 9 5 2" xfId="31981" xr:uid="{00000000-0005-0000-0000-0000F37C0000}"/>
    <cellStyle name="Normal 5 2 2 2 9 5 3" xfId="31982" xr:uid="{00000000-0005-0000-0000-0000F47C0000}"/>
    <cellStyle name="Normal 5 2 2 2 9 6" xfId="31983" xr:uid="{00000000-0005-0000-0000-0000F57C0000}"/>
    <cellStyle name="Normal 5 2 2 2 9 7" xfId="31984" xr:uid="{00000000-0005-0000-0000-0000F67C0000}"/>
    <cellStyle name="Normal 5 2 2 3" xfId="31985" xr:uid="{00000000-0005-0000-0000-0000F77C0000}"/>
    <cellStyle name="Normal 5 2 2 3 10" xfId="31986" xr:uid="{00000000-0005-0000-0000-0000F87C0000}"/>
    <cellStyle name="Normal 5 2 2 3 10 2" xfId="31987" xr:uid="{00000000-0005-0000-0000-0000F97C0000}"/>
    <cellStyle name="Normal 5 2 2 3 10 3" xfId="31988" xr:uid="{00000000-0005-0000-0000-0000FA7C0000}"/>
    <cellStyle name="Normal 5 2 2 3 11" xfId="31989" xr:uid="{00000000-0005-0000-0000-0000FB7C0000}"/>
    <cellStyle name="Normal 5 2 2 3 11 2" xfId="31990" xr:uid="{00000000-0005-0000-0000-0000FC7C0000}"/>
    <cellStyle name="Normal 5 2 2 3 11 3" xfId="31991" xr:uid="{00000000-0005-0000-0000-0000FD7C0000}"/>
    <cellStyle name="Normal 5 2 2 3 12" xfId="31992" xr:uid="{00000000-0005-0000-0000-0000FE7C0000}"/>
    <cellStyle name="Normal 5 2 2 3 12 2" xfId="31993" xr:uid="{00000000-0005-0000-0000-0000FF7C0000}"/>
    <cellStyle name="Normal 5 2 2 3 12 3" xfId="31994" xr:uid="{00000000-0005-0000-0000-0000007D0000}"/>
    <cellStyle name="Normal 5 2 2 3 13" xfId="31995" xr:uid="{00000000-0005-0000-0000-0000017D0000}"/>
    <cellStyle name="Normal 5 2 2 3 14" xfId="31996" xr:uid="{00000000-0005-0000-0000-0000027D0000}"/>
    <cellStyle name="Normal 5 2 2 3 2" xfId="31997" xr:uid="{00000000-0005-0000-0000-0000037D0000}"/>
    <cellStyle name="Normal 5 2 2 3 2 10" xfId="31998" xr:uid="{00000000-0005-0000-0000-0000047D0000}"/>
    <cellStyle name="Normal 5 2 2 3 2 11" xfId="31999" xr:uid="{00000000-0005-0000-0000-0000057D0000}"/>
    <cellStyle name="Normal 5 2 2 3 2 2" xfId="32000" xr:uid="{00000000-0005-0000-0000-0000067D0000}"/>
    <cellStyle name="Normal 5 2 2 3 2 2 2" xfId="32001" xr:uid="{00000000-0005-0000-0000-0000077D0000}"/>
    <cellStyle name="Normal 5 2 2 3 2 2 2 2" xfId="32002" xr:uid="{00000000-0005-0000-0000-0000087D0000}"/>
    <cellStyle name="Normal 5 2 2 3 2 2 2 2 2" xfId="32003" xr:uid="{00000000-0005-0000-0000-0000097D0000}"/>
    <cellStyle name="Normal 5 2 2 3 2 2 2 2 3" xfId="32004" xr:uid="{00000000-0005-0000-0000-00000A7D0000}"/>
    <cellStyle name="Normal 5 2 2 3 2 2 2 3" xfId="32005" xr:uid="{00000000-0005-0000-0000-00000B7D0000}"/>
    <cellStyle name="Normal 5 2 2 3 2 2 2 3 2" xfId="32006" xr:uid="{00000000-0005-0000-0000-00000C7D0000}"/>
    <cellStyle name="Normal 5 2 2 3 2 2 2 3 3" xfId="32007" xr:uid="{00000000-0005-0000-0000-00000D7D0000}"/>
    <cellStyle name="Normal 5 2 2 3 2 2 2 4" xfId="32008" xr:uid="{00000000-0005-0000-0000-00000E7D0000}"/>
    <cellStyle name="Normal 5 2 2 3 2 2 2 4 2" xfId="32009" xr:uid="{00000000-0005-0000-0000-00000F7D0000}"/>
    <cellStyle name="Normal 5 2 2 3 2 2 2 4 3" xfId="32010" xr:uid="{00000000-0005-0000-0000-0000107D0000}"/>
    <cellStyle name="Normal 5 2 2 3 2 2 2 5" xfId="32011" xr:uid="{00000000-0005-0000-0000-0000117D0000}"/>
    <cellStyle name="Normal 5 2 2 3 2 2 2 5 2" xfId="32012" xr:uid="{00000000-0005-0000-0000-0000127D0000}"/>
    <cellStyle name="Normal 5 2 2 3 2 2 2 5 3" xfId="32013" xr:uid="{00000000-0005-0000-0000-0000137D0000}"/>
    <cellStyle name="Normal 5 2 2 3 2 2 2 6" xfId="32014" xr:uid="{00000000-0005-0000-0000-0000147D0000}"/>
    <cellStyle name="Normal 5 2 2 3 2 2 2 7" xfId="32015" xr:uid="{00000000-0005-0000-0000-0000157D0000}"/>
    <cellStyle name="Normal 5 2 2 3 2 2 3" xfId="32016" xr:uid="{00000000-0005-0000-0000-0000167D0000}"/>
    <cellStyle name="Normal 5 2 2 3 2 2 3 2" xfId="32017" xr:uid="{00000000-0005-0000-0000-0000177D0000}"/>
    <cellStyle name="Normal 5 2 2 3 2 2 3 3" xfId="32018" xr:uid="{00000000-0005-0000-0000-0000187D0000}"/>
    <cellStyle name="Normal 5 2 2 3 2 2 4" xfId="32019" xr:uid="{00000000-0005-0000-0000-0000197D0000}"/>
    <cellStyle name="Normal 5 2 2 3 2 2 4 2" xfId="32020" xr:uid="{00000000-0005-0000-0000-00001A7D0000}"/>
    <cellStyle name="Normal 5 2 2 3 2 2 4 3" xfId="32021" xr:uid="{00000000-0005-0000-0000-00001B7D0000}"/>
    <cellStyle name="Normal 5 2 2 3 2 2 5" xfId="32022" xr:uid="{00000000-0005-0000-0000-00001C7D0000}"/>
    <cellStyle name="Normal 5 2 2 3 2 2 5 2" xfId="32023" xr:uid="{00000000-0005-0000-0000-00001D7D0000}"/>
    <cellStyle name="Normal 5 2 2 3 2 2 5 3" xfId="32024" xr:uid="{00000000-0005-0000-0000-00001E7D0000}"/>
    <cellStyle name="Normal 5 2 2 3 2 2 6" xfId="32025" xr:uid="{00000000-0005-0000-0000-00001F7D0000}"/>
    <cellStyle name="Normal 5 2 2 3 2 2 6 2" xfId="32026" xr:uid="{00000000-0005-0000-0000-0000207D0000}"/>
    <cellStyle name="Normal 5 2 2 3 2 2 6 3" xfId="32027" xr:uid="{00000000-0005-0000-0000-0000217D0000}"/>
    <cellStyle name="Normal 5 2 2 3 2 2 7" xfId="32028" xr:uid="{00000000-0005-0000-0000-0000227D0000}"/>
    <cellStyle name="Normal 5 2 2 3 2 2 8" xfId="32029" xr:uid="{00000000-0005-0000-0000-0000237D0000}"/>
    <cellStyle name="Normal 5 2 2 3 2 3" xfId="32030" xr:uid="{00000000-0005-0000-0000-0000247D0000}"/>
    <cellStyle name="Normal 5 2 2 3 2 3 2" xfId="32031" xr:uid="{00000000-0005-0000-0000-0000257D0000}"/>
    <cellStyle name="Normal 5 2 2 3 2 3 2 2" xfId="32032" xr:uid="{00000000-0005-0000-0000-0000267D0000}"/>
    <cellStyle name="Normal 5 2 2 3 2 3 2 3" xfId="32033" xr:uid="{00000000-0005-0000-0000-0000277D0000}"/>
    <cellStyle name="Normal 5 2 2 3 2 3 3" xfId="32034" xr:uid="{00000000-0005-0000-0000-0000287D0000}"/>
    <cellStyle name="Normal 5 2 2 3 2 3 3 2" xfId="32035" xr:uid="{00000000-0005-0000-0000-0000297D0000}"/>
    <cellStyle name="Normal 5 2 2 3 2 3 3 3" xfId="32036" xr:uid="{00000000-0005-0000-0000-00002A7D0000}"/>
    <cellStyle name="Normal 5 2 2 3 2 3 4" xfId="32037" xr:uid="{00000000-0005-0000-0000-00002B7D0000}"/>
    <cellStyle name="Normal 5 2 2 3 2 3 4 2" xfId="32038" xr:uid="{00000000-0005-0000-0000-00002C7D0000}"/>
    <cellStyle name="Normal 5 2 2 3 2 3 4 3" xfId="32039" xr:uid="{00000000-0005-0000-0000-00002D7D0000}"/>
    <cellStyle name="Normal 5 2 2 3 2 3 5" xfId="32040" xr:uid="{00000000-0005-0000-0000-00002E7D0000}"/>
    <cellStyle name="Normal 5 2 2 3 2 3 5 2" xfId="32041" xr:uid="{00000000-0005-0000-0000-00002F7D0000}"/>
    <cellStyle name="Normal 5 2 2 3 2 3 5 3" xfId="32042" xr:uid="{00000000-0005-0000-0000-0000307D0000}"/>
    <cellStyle name="Normal 5 2 2 3 2 3 6" xfId="32043" xr:uid="{00000000-0005-0000-0000-0000317D0000}"/>
    <cellStyle name="Normal 5 2 2 3 2 3 7" xfId="32044" xr:uid="{00000000-0005-0000-0000-0000327D0000}"/>
    <cellStyle name="Normal 5 2 2 3 2 4" xfId="32045" xr:uid="{00000000-0005-0000-0000-0000337D0000}"/>
    <cellStyle name="Normal 5 2 2 3 2 4 2" xfId="32046" xr:uid="{00000000-0005-0000-0000-0000347D0000}"/>
    <cellStyle name="Normal 5 2 2 3 2 4 2 2" xfId="32047" xr:uid="{00000000-0005-0000-0000-0000357D0000}"/>
    <cellStyle name="Normal 5 2 2 3 2 4 2 3" xfId="32048" xr:uid="{00000000-0005-0000-0000-0000367D0000}"/>
    <cellStyle name="Normal 5 2 2 3 2 4 3" xfId="32049" xr:uid="{00000000-0005-0000-0000-0000377D0000}"/>
    <cellStyle name="Normal 5 2 2 3 2 4 3 2" xfId="32050" xr:uid="{00000000-0005-0000-0000-0000387D0000}"/>
    <cellStyle name="Normal 5 2 2 3 2 4 3 3" xfId="32051" xr:uid="{00000000-0005-0000-0000-0000397D0000}"/>
    <cellStyle name="Normal 5 2 2 3 2 4 4" xfId="32052" xr:uid="{00000000-0005-0000-0000-00003A7D0000}"/>
    <cellStyle name="Normal 5 2 2 3 2 4 4 2" xfId="32053" xr:uid="{00000000-0005-0000-0000-00003B7D0000}"/>
    <cellStyle name="Normal 5 2 2 3 2 4 4 3" xfId="32054" xr:uid="{00000000-0005-0000-0000-00003C7D0000}"/>
    <cellStyle name="Normal 5 2 2 3 2 4 5" xfId="32055" xr:uid="{00000000-0005-0000-0000-00003D7D0000}"/>
    <cellStyle name="Normal 5 2 2 3 2 4 5 2" xfId="32056" xr:uid="{00000000-0005-0000-0000-00003E7D0000}"/>
    <cellStyle name="Normal 5 2 2 3 2 4 5 3" xfId="32057" xr:uid="{00000000-0005-0000-0000-00003F7D0000}"/>
    <cellStyle name="Normal 5 2 2 3 2 4 6" xfId="32058" xr:uid="{00000000-0005-0000-0000-0000407D0000}"/>
    <cellStyle name="Normal 5 2 2 3 2 4 7" xfId="32059" xr:uid="{00000000-0005-0000-0000-0000417D0000}"/>
    <cellStyle name="Normal 5 2 2 3 2 5" xfId="32060" xr:uid="{00000000-0005-0000-0000-0000427D0000}"/>
    <cellStyle name="Normal 5 2 2 3 2 5 2" xfId="32061" xr:uid="{00000000-0005-0000-0000-0000437D0000}"/>
    <cellStyle name="Normal 5 2 2 3 2 5 2 2" xfId="32062" xr:uid="{00000000-0005-0000-0000-0000447D0000}"/>
    <cellStyle name="Normal 5 2 2 3 2 5 2 3" xfId="32063" xr:uid="{00000000-0005-0000-0000-0000457D0000}"/>
    <cellStyle name="Normal 5 2 2 3 2 5 3" xfId="32064" xr:uid="{00000000-0005-0000-0000-0000467D0000}"/>
    <cellStyle name="Normal 5 2 2 3 2 5 3 2" xfId="32065" xr:uid="{00000000-0005-0000-0000-0000477D0000}"/>
    <cellStyle name="Normal 5 2 2 3 2 5 3 3" xfId="32066" xr:uid="{00000000-0005-0000-0000-0000487D0000}"/>
    <cellStyle name="Normal 5 2 2 3 2 5 4" xfId="32067" xr:uid="{00000000-0005-0000-0000-0000497D0000}"/>
    <cellStyle name="Normal 5 2 2 3 2 5 4 2" xfId="32068" xr:uid="{00000000-0005-0000-0000-00004A7D0000}"/>
    <cellStyle name="Normal 5 2 2 3 2 5 4 3" xfId="32069" xr:uid="{00000000-0005-0000-0000-00004B7D0000}"/>
    <cellStyle name="Normal 5 2 2 3 2 5 5" xfId="32070" xr:uid="{00000000-0005-0000-0000-00004C7D0000}"/>
    <cellStyle name="Normal 5 2 2 3 2 5 5 2" xfId="32071" xr:uid="{00000000-0005-0000-0000-00004D7D0000}"/>
    <cellStyle name="Normal 5 2 2 3 2 5 5 3" xfId="32072" xr:uid="{00000000-0005-0000-0000-00004E7D0000}"/>
    <cellStyle name="Normal 5 2 2 3 2 5 6" xfId="32073" xr:uid="{00000000-0005-0000-0000-00004F7D0000}"/>
    <cellStyle name="Normal 5 2 2 3 2 5 7" xfId="32074" xr:uid="{00000000-0005-0000-0000-0000507D0000}"/>
    <cellStyle name="Normal 5 2 2 3 2 6" xfId="32075" xr:uid="{00000000-0005-0000-0000-0000517D0000}"/>
    <cellStyle name="Normal 5 2 2 3 2 6 2" xfId="32076" xr:uid="{00000000-0005-0000-0000-0000527D0000}"/>
    <cellStyle name="Normal 5 2 2 3 2 6 3" xfId="32077" xr:uid="{00000000-0005-0000-0000-0000537D0000}"/>
    <cellStyle name="Normal 5 2 2 3 2 7" xfId="32078" xr:uid="{00000000-0005-0000-0000-0000547D0000}"/>
    <cellStyle name="Normal 5 2 2 3 2 7 2" xfId="32079" xr:uid="{00000000-0005-0000-0000-0000557D0000}"/>
    <cellStyle name="Normal 5 2 2 3 2 7 3" xfId="32080" xr:uid="{00000000-0005-0000-0000-0000567D0000}"/>
    <cellStyle name="Normal 5 2 2 3 2 8" xfId="32081" xr:uid="{00000000-0005-0000-0000-0000577D0000}"/>
    <cellStyle name="Normal 5 2 2 3 2 8 2" xfId="32082" xr:uid="{00000000-0005-0000-0000-0000587D0000}"/>
    <cellStyle name="Normal 5 2 2 3 2 8 3" xfId="32083" xr:uid="{00000000-0005-0000-0000-0000597D0000}"/>
    <cellStyle name="Normal 5 2 2 3 2 9" xfId="32084" xr:uid="{00000000-0005-0000-0000-00005A7D0000}"/>
    <cellStyle name="Normal 5 2 2 3 2 9 2" xfId="32085" xr:uid="{00000000-0005-0000-0000-00005B7D0000}"/>
    <cellStyle name="Normal 5 2 2 3 2 9 3" xfId="32086" xr:uid="{00000000-0005-0000-0000-00005C7D0000}"/>
    <cellStyle name="Normal 5 2 2 3 3" xfId="32087" xr:uid="{00000000-0005-0000-0000-00005D7D0000}"/>
    <cellStyle name="Normal 5 2 2 3 3 2" xfId="32088" xr:uid="{00000000-0005-0000-0000-00005E7D0000}"/>
    <cellStyle name="Normal 5 2 2 3 3 2 2" xfId="32089" xr:uid="{00000000-0005-0000-0000-00005F7D0000}"/>
    <cellStyle name="Normal 5 2 2 3 3 2 2 2" xfId="32090" xr:uid="{00000000-0005-0000-0000-0000607D0000}"/>
    <cellStyle name="Normal 5 2 2 3 3 2 2 3" xfId="32091" xr:uid="{00000000-0005-0000-0000-0000617D0000}"/>
    <cellStyle name="Normal 5 2 2 3 3 2 3" xfId="32092" xr:uid="{00000000-0005-0000-0000-0000627D0000}"/>
    <cellStyle name="Normal 5 2 2 3 3 2 3 2" xfId="32093" xr:uid="{00000000-0005-0000-0000-0000637D0000}"/>
    <cellStyle name="Normal 5 2 2 3 3 2 3 3" xfId="32094" xr:uid="{00000000-0005-0000-0000-0000647D0000}"/>
    <cellStyle name="Normal 5 2 2 3 3 2 4" xfId="32095" xr:uid="{00000000-0005-0000-0000-0000657D0000}"/>
    <cellStyle name="Normal 5 2 2 3 3 2 4 2" xfId="32096" xr:uid="{00000000-0005-0000-0000-0000667D0000}"/>
    <cellStyle name="Normal 5 2 2 3 3 2 4 3" xfId="32097" xr:uid="{00000000-0005-0000-0000-0000677D0000}"/>
    <cellStyle name="Normal 5 2 2 3 3 2 5" xfId="32098" xr:uid="{00000000-0005-0000-0000-0000687D0000}"/>
    <cellStyle name="Normal 5 2 2 3 3 2 5 2" xfId="32099" xr:uid="{00000000-0005-0000-0000-0000697D0000}"/>
    <cellStyle name="Normal 5 2 2 3 3 2 5 3" xfId="32100" xr:uid="{00000000-0005-0000-0000-00006A7D0000}"/>
    <cellStyle name="Normal 5 2 2 3 3 2 6" xfId="32101" xr:uid="{00000000-0005-0000-0000-00006B7D0000}"/>
    <cellStyle name="Normal 5 2 2 3 3 2 7" xfId="32102" xr:uid="{00000000-0005-0000-0000-00006C7D0000}"/>
    <cellStyle name="Normal 5 2 2 3 3 3" xfId="32103" xr:uid="{00000000-0005-0000-0000-00006D7D0000}"/>
    <cellStyle name="Normal 5 2 2 3 3 3 2" xfId="32104" xr:uid="{00000000-0005-0000-0000-00006E7D0000}"/>
    <cellStyle name="Normal 5 2 2 3 3 3 3" xfId="32105" xr:uid="{00000000-0005-0000-0000-00006F7D0000}"/>
    <cellStyle name="Normal 5 2 2 3 3 4" xfId="32106" xr:uid="{00000000-0005-0000-0000-0000707D0000}"/>
    <cellStyle name="Normal 5 2 2 3 3 4 2" xfId="32107" xr:uid="{00000000-0005-0000-0000-0000717D0000}"/>
    <cellStyle name="Normal 5 2 2 3 3 4 3" xfId="32108" xr:uid="{00000000-0005-0000-0000-0000727D0000}"/>
    <cellStyle name="Normal 5 2 2 3 3 5" xfId="32109" xr:uid="{00000000-0005-0000-0000-0000737D0000}"/>
    <cellStyle name="Normal 5 2 2 3 3 5 2" xfId="32110" xr:uid="{00000000-0005-0000-0000-0000747D0000}"/>
    <cellStyle name="Normal 5 2 2 3 3 5 3" xfId="32111" xr:uid="{00000000-0005-0000-0000-0000757D0000}"/>
    <cellStyle name="Normal 5 2 2 3 3 6" xfId="32112" xr:uid="{00000000-0005-0000-0000-0000767D0000}"/>
    <cellStyle name="Normal 5 2 2 3 3 6 2" xfId="32113" xr:uid="{00000000-0005-0000-0000-0000777D0000}"/>
    <cellStyle name="Normal 5 2 2 3 3 6 3" xfId="32114" xr:uid="{00000000-0005-0000-0000-0000787D0000}"/>
    <cellStyle name="Normal 5 2 2 3 3 7" xfId="32115" xr:uid="{00000000-0005-0000-0000-0000797D0000}"/>
    <cellStyle name="Normal 5 2 2 3 3 8" xfId="32116" xr:uid="{00000000-0005-0000-0000-00007A7D0000}"/>
    <cellStyle name="Normal 5 2 2 3 4" xfId="32117" xr:uid="{00000000-0005-0000-0000-00007B7D0000}"/>
    <cellStyle name="Normal 5 2 2 3 4 2" xfId="32118" xr:uid="{00000000-0005-0000-0000-00007C7D0000}"/>
    <cellStyle name="Normal 5 2 2 3 4 2 2" xfId="32119" xr:uid="{00000000-0005-0000-0000-00007D7D0000}"/>
    <cellStyle name="Normal 5 2 2 3 4 2 2 2" xfId="32120" xr:uid="{00000000-0005-0000-0000-00007E7D0000}"/>
    <cellStyle name="Normal 5 2 2 3 4 2 2 3" xfId="32121" xr:uid="{00000000-0005-0000-0000-00007F7D0000}"/>
    <cellStyle name="Normal 5 2 2 3 4 2 3" xfId="32122" xr:uid="{00000000-0005-0000-0000-0000807D0000}"/>
    <cellStyle name="Normal 5 2 2 3 4 2 3 2" xfId="32123" xr:uid="{00000000-0005-0000-0000-0000817D0000}"/>
    <cellStyle name="Normal 5 2 2 3 4 2 3 3" xfId="32124" xr:uid="{00000000-0005-0000-0000-0000827D0000}"/>
    <cellStyle name="Normal 5 2 2 3 4 2 4" xfId="32125" xr:uid="{00000000-0005-0000-0000-0000837D0000}"/>
    <cellStyle name="Normal 5 2 2 3 4 2 4 2" xfId="32126" xr:uid="{00000000-0005-0000-0000-0000847D0000}"/>
    <cellStyle name="Normal 5 2 2 3 4 2 4 3" xfId="32127" xr:uid="{00000000-0005-0000-0000-0000857D0000}"/>
    <cellStyle name="Normal 5 2 2 3 4 2 5" xfId="32128" xr:uid="{00000000-0005-0000-0000-0000867D0000}"/>
    <cellStyle name="Normal 5 2 2 3 4 2 5 2" xfId="32129" xr:uid="{00000000-0005-0000-0000-0000877D0000}"/>
    <cellStyle name="Normal 5 2 2 3 4 2 5 3" xfId="32130" xr:uid="{00000000-0005-0000-0000-0000887D0000}"/>
    <cellStyle name="Normal 5 2 2 3 4 2 6" xfId="32131" xr:uid="{00000000-0005-0000-0000-0000897D0000}"/>
    <cellStyle name="Normal 5 2 2 3 4 2 7" xfId="32132" xr:uid="{00000000-0005-0000-0000-00008A7D0000}"/>
    <cellStyle name="Normal 5 2 2 3 4 3" xfId="32133" xr:uid="{00000000-0005-0000-0000-00008B7D0000}"/>
    <cellStyle name="Normal 5 2 2 3 4 3 2" xfId="32134" xr:uid="{00000000-0005-0000-0000-00008C7D0000}"/>
    <cellStyle name="Normal 5 2 2 3 4 3 3" xfId="32135" xr:uid="{00000000-0005-0000-0000-00008D7D0000}"/>
    <cellStyle name="Normal 5 2 2 3 4 4" xfId="32136" xr:uid="{00000000-0005-0000-0000-00008E7D0000}"/>
    <cellStyle name="Normal 5 2 2 3 4 4 2" xfId="32137" xr:uid="{00000000-0005-0000-0000-00008F7D0000}"/>
    <cellStyle name="Normal 5 2 2 3 4 4 3" xfId="32138" xr:uid="{00000000-0005-0000-0000-0000907D0000}"/>
    <cellStyle name="Normal 5 2 2 3 4 5" xfId="32139" xr:uid="{00000000-0005-0000-0000-0000917D0000}"/>
    <cellStyle name="Normal 5 2 2 3 4 5 2" xfId="32140" xr:uid="{00000000-0005-0000-0000-0000927D0000}"/>
    <cellStyle name="Normal 5 2 2 3 4 5 3" xfId="32141" xr:uid="{00000000-0005-0000-0000-0000937D0000}"/>
    <cellStyle name="Normal 5 2 2 3 4 6" xfId="32142" xr:uid="{00000000-0005-0000-0000-0000947D0000}"/>
    <cellStyle name="Normal 5 2 2 3 4 6 2" xfId="32143" xr:uid="{00000000-0005-0000-0000-0000957D0000}"/>
    <cellStyle name="Normal 5 2 2 3 4 6 3" xfId="32144" xr:uid="{00000000-0005-0000-0000-0000967D0000}"/>
    <cellStyle name="Normal 5 2 2 3 4 7" xfId="32145" xr:uid="{00000000-0005-0000-0000-0000977D0000}"/>
    <cellStyle name="Normal 5 2 2 3 4 8" xfId="32146" xr:uid="{00000000-0005-0000-0000-0000987D0000}"/>
    <cellStyle name="Normal 5 2 2 3 5" xfId="32147" xr:uid="{00000000-0005-0000-0000-0000997D0000}"/>
    <cellStyle name="Normal 5 2 2 3 5 2" xfId="32148" xr:uid="{00000000-0005-0000-0000-00009A7D0000}"/>
    <cellStyle name="Normal 5 2 2 3 5 2 2" xfId="32149" xr:uid="{00000000-0005-0000-0000-00009B7D0000}"/>
    <cellStyle name="Normal 5 2 2 3 5 2 3" xfId="32150" xr:uid="{00000000-0005-0000-0000-00009C7D0000}"/>
    <cellStyle name="Normal 5 2 2 3 5 3" xfId="32151" xr:uid="{00000000-0005-0000-0000-00009D7D0000}"/>
    <cellStyle name="Normal 5 2 2 3 5 3 2" xfId="32152" xr:uid="{00000000-0005-0000-0000-00009E7D0000}"/>
    <cellStyle name="Normal 5 2 2 3 5 3 3" xfId="32153" xr:uid="{00000000-0005-0000-0000-00009F7D0000}"/>
    <cellStyle name="Normal 5 2 2 3 5 4" xfId="32154" xr:uid="{00000000-0005-0000-0000-0000A07D0000}"/>
    <cellStyle name="Normal 5 2 2 3 5 4 2" xfId="32155" xr:uid="{00000000-0005-0000-0000-0000A17D0000}"/>
    <cellStyle name="Normal 5 2 2 3 5 4 3" xfId="32156" xr:uid="{00000000-0005-0000-0000-0000A27D0000}"/>
    <cellStyle name="Normal 5 2 2 3 5 5" xfId="32157" xr:uid="{00000000-0005-0000-0000-0000A37D0000}"/>
    <cellStyle name="Normal 5 2 2 3 5 5 2" xfId="32158" xr:uid="{00000000-0005-0000-0000-0000A47D0000}"/>
    <cellStyle name="Normal 5 2 2 3 5 5 3" xfId="32159" xr:uid="{00000000-0005-0000-0000-0000A57D0000}"/>
    <cellStyle name="Normal 5 2 2 3 5 6" xfId="32160" xr:uid="{00000000-0005-0000-0000-0000A67D0000}"/>
    <cellStyle name="Normal 5 2 2 3 5 7" xfId="32161" xr:uid="{00000000-0005-0000-0000-0000A77D0000}"/>
    <cellStyle name="Normal 5 2 2 3 6" xfId="32162" xr:uid="{00000000-0005-0000-0000-0000A87D0000}"/>
    <cellStyle name="Normal 5 2 2 3 6 2" xfId="32163" xr:uid="{00000000-0005-0000-0000-0000A97D0000}"/>
    <cellStyle name="Normal 5 2 2 3 6 2 2" xfId="32164" xr:uid="{00000000-0005-0000-0000-0000AA7D0000}"/>
    <cellStyle name="Normal 5 2 2 3 6 2 3" xfId="32165" xr:uid="{00000000-0005-0000-0000-0000AB7D0000}"/>
    <cellStyle name="Normal 5 2 2 3 6 3" xfId="32166" xr:uid="{00000000-0005-0000-0000-0000AC7D0000}"/>
    <cellStyle name="Normal 5 2 2 3 6 3 2" xfId="32167" xr:uid="{00000000-0005-0000-0000-0000AD7D0000}"/>
    <cellStyle name="Normal 5 2 2 3 6 3 3" xfId="32168" xr:uid="{00000000-0005-0000-0000-0000AE7D0000}"/>
    <cellStyle name="Normal 5 2 2 3 6 4" xfId="32169" xr:uid="{00000000-0005-0000-0000-0000AF7D0000}"/>
    <cellStyle name="Normal 5 2 2 3 6 4 2" xfId="32170" xr:uid="{00000000-0005-0000-0000-0000B07D0000}"/>
    <cellStyle name="Normal 5 2 2 3 6 4 3" xfId="32171" xr:uid="{00000000-0005-0000-0000-0000B17D0000}"/>
    <cellStyle name="Normal 5 2 2 3 6 5" xfId="32172" xr:uid="{00000000-0005-0000-0000-0000B27D0000}"/>
    <cellStyle name="Normal 5 2 2 3 6 5 2" xfId="32173" xr:uid="{00000000-0005-0000-0000-0000B37D0000}"/>
    <cellStyle name="Normal 5 2 2 3 6 5 3" xfId="32174" xr:uid="{00000000-0005-0000-0000-0000B47D0000}"/>
    <cellStyle name="Normal 5 2 2 3 6 6" xfId="32175" xr:uid="{00000000-0005-0000-0000-0000B57D0000}"/>
    <cellStyle name="Normal 5 2 2 3 6 7" xfId="32176" xr:uid="{00000000-0005-0000-0000-0000B67D0000}"/>
    <cellStyle name="Normal 5 2 2 3 7" xfId="32177" xr:uid="{00000000-0005-0000-0000-0000B77D0000}"/>
    <cellStyle name="Normal 5 2 2 3 7 2" xfId="32178" xr:uid="{00000000-0005-0000-0000-0000B87D0000}"/>
    <cellStyle name="Normal 5 2 2 3 7 2 2" xfId="32179" xr:uid="{00000000-0005-0000-0000-0000B97D0000}"/>
    <cellStyle name="Normal 5 2 2 3 7 2 3" xfId="32180" xr:uid="{00000000-0005-0000-0000-0000BA7D0000}"/>
    <cellStyle name="Normal 5 2 2 3 7 3" xfId="32181" xr:uid="{00000000-0005-0000-0000-0000BB7D0000}"/>
    <cellStyle name="Normal 5 2 2 3 7 3 2" xfId="32182" xr:uid="{00000000-0005-0000-0000-0000BC7D0000}"/>
    <cellStyle name="Normal 5 2 2 3 7 3 3" xfId="32183" xr:uid="{00000000-0005-0000-0000-0000BD7D0000}"/>
    <cellStyle name="Normal 5 2 2 3 7 4" xfId="32184" xr:uid="{00000000-0005-0000-0000-0000BE7D0000}"/>
    <cellStyle name="Normal 5 2 2 3 7 4 2" xfId="32185" xr:uid="{00000000-0005-0000-0000-0000BF7D0000}"/>
    <cellStyle name="Normal 5 2 2 3 7 4 3" xfId="32186" xr:uid="{00000000-0005-0000-0000-0000C07D0000}"/>
    <cellStyle name="Normal 5 2 2 3 7 5" xfId="32187" xr:uid="{00000000-0005-0000-0000-0000C17D0000}"/>
    <cellStyle name="Normal 5 2 2 3 7 5 2" xfId="32188" xr:uid="{00000000-0005-0000-0000-0000C27D0000}"/>
    <cellStyle name="Normal 5 2 2 3 7 5 3" xfId="32189" xr:uid="{00000000-0005-0000-0000-0000C37D0000}"/>
    <cellStyle name="Normal 5 2 2 3 7 6" xfId="32190" xr:uid="{00000000-0005-0000-0000-0000C47D0000}"/>
    <cellStyle name="Normal 5 2 2 3 7 7" xfId="32191" xr:uid="{00000000-0005-0000-0000-0000C57D0000}"/>
    <cellStyle name="Normal 5 2 2 3 8" xfId="32192" xr:uid="{00000000-0005-0000-0000-0000C67D0000}"/>
    <cellStyle name="Normal 5 2 2 3 8 2" xfId="32193" xr:uid="{00000000-0005-0000-0000-0000C77D0000}"/>
    <cellStyle name="Normal 5 2 2 3 8 2 2" xfId="32194" xr:uid="{00000000-0005-0000-0000-0000C87D0000}"/>
    <cellStyle name="Normal 5 2 2 3 8 2 3" xfId="32195" xr:uid="{00000000-0005-0000-0000-0000C97D0000}"/>
    <cellStyle name="Normal 5 2 2 3 8 3" xfId="32196" xr:uid="{00000000-0005-0000-0000-0000CA7D0000}"/>
    <cellStyle name="Normal 5 2 2 3 8 3 2" xfId="32197" xr:uid="{00000000-0005-0000-0000-0000CB7D0000}"/>
    <cellStyle name="Normal 5 2 2 3 8 3 3" xfId="32198" xr:uid="{00000000-0005-0000-0000-0000CC7D0000}"/>
    <cellStyle name="Normal 5 2 2 3 8 4" xfId="32199" xr:uid="{00000000-0005-0000-0000-0000CD7D0000}"/>
    <cellStyle name="Normal 5 2 2 3 8 4 2" xfId="32200" xr:uid="{00000000-0005-0000-0000-0000CE7D0000}"/>
    <cellStyle name="Normal 5 2 2 3 8 4 3" xfId="32201" xr:uid="{00000000-0005-0000-0000-0000CF7D0000}"/>
    <cellStyle name="Normal 5 2 2 3 8 5" xfId="32202" xr:uid="{00000000-0005-0000-0000-0000D07D0000}"/>
    <cellStyle name="Normal 5 2 2 3 8 5 2" xfId="32203" xr:uid="{00000000-0005-0000-0000-0000D17D0000}"/>
    <cellStyle name="Normal 5 2 2 3 8 5 3" xfId="32204" xr:uid="{00000000-0005-0000-0000-0000D27D0000}"/>
    <cellStyle name="Normal 5 2 2 3 8 6" xfId="32205" xr:uid="{00000000-0005-0000-0000-0000D37D0000}"/>
    <cellStyle name="Normal 5 2 2 3 8 7" xfId="32206" xr:uid="{00000000-0005-0000-0000-0000D47D0000}"/>
    <cellStyle name="Normal 5 2 2 3 9" xfId="32207" xr:uid="{00000000-0005-0000-0000-0000D57D0000}"/>
    <cellStyle name="Normal 5 2 2 3 9 2" xfId="32208" xr:uid="{00000000-0005-0000-0000-0000D67D0000}"/>
    <cellStyle name="Normal 5 2 2 3 9 3" xfId="32209" xr:uid="{00000000-0005-0000-0000-0000D77D0000}"/>
    <cellStyle name="Normal 5 2 2 4" xfId="32210" xr:uid="{00000000-0005-0000-0000-0000D87D0000}"/>
    <cellStyle name="Normal 5 2 2 4 10" xfId="32211" xr:uid="{00000000-0005-0000-0000-0000D97D0000}"/>
    <cellStyle name="Normal 5 2 2 4 11" xfId="32212" xr:uid="{00000000-0005-0000-0000-0000DA7D0000}"/>
    <cellStyle name="Normal 5 2 2 4 2" xfId="32213" xr:uid="{00000000-0005-0000-0000-0000DB7D0000}"/>
    <cellStyle name="Normal 5 2 2 4 2 2" xfId="32214" xr:uid="{00000000-0005-0000-0000-0000DC7D0000}"/>
    <cellStyle name="Normal 5 2 2 4 2 2 2" xfId="32215" xr:uid="{00000000-0005-0000-0000-0000DD7D0000}"/>
    <cellStyle name="Normal 5 2 2 4 2 2 2 2" xfId="32216" xr:uid="{00000000-0005-0000-0000-0000DE7D0000}"/>
    <cellStyle name="Normal 5 2 2 4 2 2 2 3" xfId="32217" xr:uid="{00000000-0005-0000-0000-0000DF7D0000}"/>
    <cellStyle name="Normal 5 2 2 4 2 2 3" xfId="32218" xr:uid="{00000000-0005-0000-0000-0000E07D0000}"/>
    <cellStyle name="Normal 5 2 2 4 2 2 3 2" xfId="32219" xr:uid="{00000000-0005-0000-0000-0000E17D0000}"/>
    <cellStyle name="Normal 5 2 2 4 2 2 3 3" xfId="32220" xr:uid="{00000000-0005-0000-0000-0000E27D0000}"/>
    <cellStyle name="Normal 5 2 2 4 2 2 4" xfId="32221" xr:uid="{00000000-0005-0000-0000-0000E37D0000}"/>
    <cellStyle name="Normal 5 2 2 4 2 2 4 2" xfId="32222" xr:uid="{00000000-0005-0000-0000-0000E47D0000}"/>
    <cellStyle name="Normal 5 2 2 4 2 2 4 3" xfId="32223" xr:uid="{00000000-0005-0000-0000-0000E57D0000}"/>
    <cellStyle name="Normal 5 2 2 4 2 2 5" xfId="32224" xr:uid="{00000000-0005-0000-0000-0000E67D0000}"/>
    <cellStyle name="Normal 5 2 2 4 2 2 5 2" xfId="32225" xr:uid="{00000000-0005-0000-0000-0000E77D0000}"/>
    <cellStyle name="Normal 5 2 2 4 2 2 5 3" xfId="32226" xr:uid="{00000000-0005-0000-0000-0000E87D0000}"/>
    <cellStyle name="Normal 5 2 2 4 2 2 6" xfId="32227" xr:uid="{00000000-0005-0000-0000-0000E97D0000}"/>
    <cellStyle name="Normal 5 2 2 4 2 2 7" xfId="32228" xr:uid="{00000000-0005-0000-0000-0000EA7D0000}"/>
    <cellStyle name="Normal 5 2 2 4 2 3" xfId="32229" xr:uid="{00000000-0005-0000-0000-0000EB7D0000}"/>
    <cellStyle name="Normal 5 2 2 4 2 3 2" xfId="32230" xr:uid="{00000000-0005-0000-0000-0000EC7D0000}"/>
    <cellStyle name="Normal 5 2 2 4 2 3 3" xfId="32231" xr:uid="{00000000-0005-0000-0000-0000ED7D0000}"/>
    <cellStyle name="Normal 5 2 2 4 2 4" xfId="32232" xr:uid="{00000000-0005-0000-0000-0000EE7D0000}"/>
    <cellStyle name="Normal 5 2 2 4 2 4 2" xfId="32233" xr:uid="{00000000-0005-0000-0000-0000EF7D0000}"/>
    <cellStyle name="Normal 5 2 2 4 2 4 3" xfId="32234" xr:uid="{00000000-0005-0000-0000-0000F07D0000}"/>
    <cellStyle name="Normal 5 2 2 4 2 5" xfId="32235" xr:uid="{00000000-0005-0000-0000-0000F17D0000}"/>
    <cellStyle name="Normal 5 2 2 4 2 5 2" xfId="32236" xr:uid="{00000000-0005-0000-0000-0000F27D0000}"/>
    <cellStyle name="Normal 5 2 2 4 2 5 3" xfId="32237" xr:uid="{00000000-0005-0000-0000-0000F37D0000}"/>
    <cellStyle name="Normal 5 2 2 4 2 6" xfId="32238" xr:uid="{00000000-0005-0000-0000-0000F47D0000}"/>
    <cellStyle name="Normal 5 2 2 4 2 6 2" xfId="32239" xr:uid="{00000000-0005-0000-0000-0000F57D0000}"/>
    <cellStyle name="Normal 5 2 2 4 2 6 3" xfId="32240" xr:uid="{00000000-0005-0000-0000-0000F67D0000}"/>
    <cellStyle name="Normal 5 2 2 4 2 7" xfId="32241" xr:uid="{00000000-0005-0000-0000-0000F77D0000}"/>
    <cellStyle name="Normal 5 2 2 4 2 8" xfId="32242" xr:uid="{00000000-0005-0000-0000-0000F87D0000}"/>
    <cellStyle name="Normal 5 2 2 4 3" xfId="32243" xr:uid="{00000000-0005-0000-0000-0000F97D0000}"/>
    <cellStyle name="Normal 5 2 2 4 3 2" xfId="32244" xr:uid="{00000000-0005-0000-0000-0000FA7D0000}"/>
    <cellStyle name="Normal 5 2 2 4 3 2 2" xfId="32245" xr:uid="{00000000-0005-0000-0000-0000FB7D0000}"/>
    <cellStyle name="Normal 5 2 2 4 3 2 3" xfId="32246" xr:uid="{00000000-0005-0000-0000-0000FC7D0000}"/>
    <cellStyle name="Normal 5 2 2 4 3 3" xfId="32247" xr:uid="{00000000-0005-0000-0000-0000FD7D0000}"/>
    <cellStyle name="Normal 5 2 2 4 3 3 2" xfId="32248" xr:uid="{00000000-0005-0000-0000-0000FE7D0000}"/>
    <cellStyle name="Normal 5 2 2 4 3 3 3" xfId="32249" xr:uid="{00000000-0005-0000-0000-0000FF7D0000}"/>
    <cellStyle name="Normal 5 2 2 4 3 4" xfId="32250" xr:uid="{00000000-0005-0000-0000-0000007E0000}"/>
    <cellStyle name="Normal 5 2 2 4 3 4 2" xfId="32251" xr:uid="{00000000-0005-0000-0000-0000017E0000}"/>
    <cellStyle name="Normal 5 2 2 4 3 4 3" xfId="32252" xr:uid="{00000000-0005-0000-0000-0000027E0000}"/>
    <cellStyle name="Normal 5 2 2 4 3 5" xfId="32253" xr:uid="{00000000-0005-0000-0000-0000037E0000}"/>
    <cellStyle name="Normal 5 2 2 4 3 5 2" xfId="32254" xr:uid="{00000000-0005-0000-0000-0000047E0000}"/>
    <cellStyle name="Normal 5 2 2 4 3 5 3" xfId="32255" xr:uid="{00000000-0005-0000-0000-0000057E0000}"/>
    <cellStyle name="Normal 5 2 2 4 3 6" xfId="32256" xr:uid="{00000000-0005-0000-0000-0000067E0000}"/>
    <cellStyle name="Normal 5 2 2 4 3 7" xfId="32257" xr:uid="{00000000-0005-0000-0000-0000077E0000}"/>
    <cellStyle name="Normal 5 2 2 4 4" xfId="32258" xr:uid="{00000000-0005-0000-0000-0000087E0000}"/>
    <cellStyle name="Normal 5 2 2 4 4 2" xfId="32259" xr:uid="{00000000-0005-0000-0000-0000097E0000}"/>
    <cellStyle name="Normal 5 2 2 4 4 2 2" xfId="32260" xr:uid="{00000000-0005-0000-0000-00000A7E0000}"/>
    <cellStyle name="Normal 5 2 2 4 4 2 3" xfId="32261" xr:uid="{00000000-0005-0000-0000-00000B7E0000}"/>
    <cellStyle name="Normal 5 2 2 4 4 3" xfId="32262" xr:uid="{00000000-0005-0000-0000-00000C7E0000}"/>
    <cellStyle name="Normal 5 2 2 4 4 3 2" xfId="32263" xr:uid="{00000000-0005-0000-0000-00000D7E0000}"/>
    <cellStyle name="Normal 5 2 2 4 4 3 3" xfId="32264" xr:uid="{00000000-0005-0000-0000-00000E7E0000}"/>
    <cellStyle name="Normal 5 2 2 4 4 4" xfId="32265" xr:uid="{00000000-0005-0000-0000-00000F7E0000}"/>
    <cellStyle name="Normal 5 2 2 4 4 4 2" xfId="32266" xr:uid="{00000000-0005-0000-0000-0000107E0000}"/>
    <cellStyle name="Normal 5 2 2 4 4 4 3" xfId="32267" xr:uid="{00000000-0005-0000-0000-0000117E0000}"/>
    <cellStyle name="Normal 5 2 2 4 4 5" xfId="32268" xr:uid="{00000000-0005-0000-0000-0000127E0000}"/>
    <cellStyle name="Normal 5 2 2 4 4 5 2" xfId="32269" xr:uid="{00000000-0005-0000-0000-0000137E0000}"/>
    <cellStyle name="Normal 5 2 2 4 4 5 3" xfId="32270" xr:uid="{00000000-0005-0000-0000-0000147E0000}"/>
    <cellStyle name="Normal 5 2 2 4 4 6" xfId="32271" xr:uid="{00000000-0005-0000-0000-0000157E0000}"/>
    <cellStyle name="Normal 5 2 2 4 4 7" xfId="32272" xr:uid="{00000000-0005-0000-0000-0000167E0000}"/>
    <cellStyle name="Normal 5 2 2 4 5" xfId="32273" xr:uid="{00000000-0005-0000-0000-0000177E0000}"/>
    <cellStyle name="Normal 5 2 2 4 5 2" xfId="32274" xr:uid="{00000000-0005-0000-0000-0000187E0000}"/>
    <cellStyle name="Normal 5 2 2 4 5 2 2" xfId="32275" xr:uid="{00000000-0005-0000-0000-0000197E0000}"/>
    <cellStyle name="Normal 5 2 2 4 5 2 3" xfId="32276" xr:uid="{00000000-0005-0000-0000-00001A7E0000}"/>
    <cellStyle name="Normal 5 2 2 4 5 3" xfId="32277" xr:uid="{00000000-0005-0000-0000-00001B7E0000}"/>
    <cellStyle name="Normal 5 2 2 4 5 3 2" xfId="32278" xr:uid="{00000000-0005-0000-0000-00001C7E0000}"/>
    <cellStyle name="Normal 5 2 2 4 5 3 3" xfId="32279" xr:uid="{00000000-0005-0000-0000-00001D7E0000}"/>
    <cellStyle name="Normal 5 2 2 4 5 4" xfId="32280" xr:uid="{00000000-0005-0000-0000-00001E7E0000}"/>
    <cellStyle name="Normal 5 2 2 4 5 4 2" xfId="32281" xr:uid="{00000000-0005-0000-0000-00001F7E0000}"/>
    <cellStyle name="Normal 5 2 2 4 5 4 3" xfId="32282" xr:uid="{00000000-0005-0000-0000-0000207E0000}"/>
    <cellStyle name="Normal 5 2 2 4 5 5" xfId="32283" xr:uid="{00000000-0005-0000-0000-0000217E0000}"/>
    <cellStyle name="Normal 5 2 2 4 5 5 2" xfId="32284" xr:uid="{00000000-0005-0000-0000-0000227E0000}"/>
    <cellStyle name="Normal 5 2 2 4 5 5 3" xfId="32285" xr:uid="{00000000-0005-0000-0000-0000237E0000}"/>
    <cellStyle name="Normal 5 2 2 4 5 6" xfId="32286" xr:uid="{00000000-0005-0000-0000-0000247E0000}"/>
    <cellStyle name="Normal 5 2 2 4 5 7" xfId="32287" xr:uid="{00000000-0005-0000-0000-0000257E0000}"/>
    <cellStyle name="Normal 5 2 2 4 6" xfId="32288" xr:uid="{00000000-0005-0000-0000-0000267E0000}"/>
    <cellStyle name="Normal 5 2 2 4 6 2" xfId="32289" xr:uid="{00000000-0005-0000-0000-0000277E0000}"/>
    <cellStyle name="Normal 5 2 2 4 6 3" xfId="32290" xr:uid="{00000000-0005-0000-0000-0000287E0000}"/>
    <cellStyle name="Normal 5 2 2 4 7" xfId="32291" xr:uid="{00000000-0005-0000-0000-0000297E0000}"/>
    <cellStyle name="Normal 5 2 2 4 7 2" xfId="32292" xr:uid="{00000000-0005-0000-0000-00002A7E0000}"/>
    <cellStyle name="Normal 5 2 2 4 7 3" xfId="32293" xr:uid="{00000000-0005-0000-0000-00002B7E0000}"/>
    <cellStyle name="Normal 5 2 2 4 8" xfId="32294" xr:uid="{00000000-0005-0000-0000-00002C7E0000}"/>
    <cellStyle name="Normal 5 2 2 4 8 2" xfId="32295" xr:uid="{00000000-0005-0000-0000-00002D7E0000}"/>
    <cellStyle name="Normal 5 2 2 4 8 3" xfId="32296" xr:uid="{00000000-0005-0000-0000-00002E7E0000}"/>
    <cellStyle name="Normal 5 2 2 4 9" xfId="32297" xr:uid="{00000000-0005-0000-0000-00002F7E0000}"/>
    <cellStyle name="Normal 5 2 2 4 9 2" xfId="32298" xr:uid="{00000000-0005-0000-0000-0000307E0000}"/>
    <cellStyle name="Normal 5 2 2 4 9 3" xfId="32299" xr:uid="{00000000-0005-0000-0000-0000317E0000}"/>
    <cellStyle name="Normal 5 2 2 5" xfId="32300" xr:uid="{00000000-0005-0000-0000-0000327E0000}"/>
    <cellStyle name="Normal 5 2 2 5 2" xfId="32301" xr:uid="{00000000-0005-0000-0000-0000337E0000}"/>
    <cellStyle name="Normal 5 2 2 5 2 2" xfId="32302" xr:uid="{00000000-0005-0000-0000-0000347E0000}"/>
    <cellStyle name="Normal 5 2 2 5 2 2 2" xfId="32303" xr:uid="{00000000-0005-0000-0000-0000357E0000}"/>
    <cellStyle name="Normal 5 2 2 5 2 2 3" xfId="32304" xr:uid="{00000000-0005-0000-0000-0000367E0000}"/>
    <cellStyle name="Normal 5 2 2 5 2 3" xfId="32305" xr:uid="{00000000-0005-0000-0000-0000377E0000}"/>
    <cellStyle name="Normal 5 2 2 5 2 3 2" xfId="32306" xr:uid="{00000000-0005-0000-0000-0000387E0000}"/>
    <cellStyle name="Normal 5 2 2 5 2 3 3" xfId="32307" xr:uid="{00000000-0005-0000-0000-0000397E0000}"/>
    <cellStyle name="Normal 5 2 2 5 2 4" xfId="32308" xr:uid="{00000000-0005-0000-0000-00003A7E0000}"/>
    <cellStyle name="Normal 5 2 2 5 2 4 2" xfId="32309" xr:uid="{00000000-0005-0000-0000-00003B7E0000}"/>
    <cellStyle name="Normal 5 2 2 5 2 4 3" xfId="32310" xr:uid="{00000000-0005-0000-0000-00003C7E0000}"/>
    <cellStyle name="Normal 5 2 2 5 2 5" xfId="32311" xr:uid="{00000000-0005-0000-0000-00003D7E0000}"/>
    <cellStyle name="Normal 5 2 2 5 2 5 2" xfId="32312" xr:uid="{00000000-0005-0000-0000-00003E7E0000}"/>
    <cellStyle name="Normal 5 2 2 5 2 5 3" xfId="32313" xr:uid="{00000000-0005-0000-0000-00003F7E0000}"/>
    <cellStyle name="Normal 5 2 2 5 2 6" xfId="32314" xr:uid="{00000000-0005-0000-0000-0000407E0000}"/>
    <cellStyle name="Normal 5 2 2 5 2 7" xfId="32315" xr:uid="{00000000-0005-0000-0000-0000417E0000}"/>
    <cellStyle name="Normal 5 2 2 5 3" xfId="32316" xr:uid="{00000000-0005-0000-0000-0000427E0000}"/>
    <cellStyle name="Normal 5 2 2 5 3 2" xfId="32317" xr:uid="{00000000-0005-0000-0000-0000437E0000}"/>
    <cellStyle name="Normal 5 2 2 5 3 3" xfId="32318" xr:uid="{00000000-0005-0000-0000-0000447E0000}"/>
    <cellStyle name="Normal 5 2 2 5 4" xfId="32319" xr:uid="{00000000-0005-0000-0000-0000457E0000}"/>
    <cellStyle name="Normal 5 2 2 5 4 2" xfId="32320" xr:uid="{00000000-0005-0000-0000-0000467E0000}"/>
    <cellStyle name="Normal 5 2 2 5 4 3" xfId="32321" xr:uid="{00000000-0005-0000-0000-0000477E0000}"/>
    <cellStyle name="Normal 5 2 2 5 5" xfId="32322" xr:uid="{00000000-0005-0000-0000-0000487E0000}"/>
    <cellStyle name="Normal 5 2 2 5 5 2" xfId="32323" xr:uid="{00000000-0005-0000-0000-0000497E0000}"/>
    <cellStyle name="Normal 5 2 2 5 5 3" xfId="32324" xr:uid="{00000000-0005-0000-0000-00004A7E0000}"/>
    <cellStyle name="Normal 5 2 2 5 6" xfId="32325" xr:uid="{00000000-0005-0000-0000-00004B7E0000}"/>
    <cellStyle name="Normal 5 2 2 5 6 2" xfId="32326" xr:uid="{00000000-0005-0000-0000-00004C7E0000}"/>
    <cellStyle name="Normal 5 2 2 5 6 3" xfId="32327" xr:uid="{00000000-0005-0000-0000-00004D7E0000}"/>
    <cellStyle name="Normal 5 2 2 5 7" xfId="32328" xr:uid="{00000000-0005-0000-0000-00004E7E0000}"/>
    <cellStyle name="Normal 5 2 2 5 8" xfId="32329" xr:uid="{00000000-0005-0000-0000-00004F7E0000}"/>
    <cellStyle name="Normal 5 2 2 6" xfId="32330" xr:uid="{00000000-0005-0000-0000-0000507E0000}"/>
    <cellStyle name="Normal 5 2 2 6 2" xfId="32331" xr:uid="{00000000-0005-0000-0000-0000517E0000}"/>
    <cellStyle name="Normal 5 2 2 6 2 2" xfId="32332" xr:uid="{00000000-0005-0000-0000-0000527E0000}"/>
    <cellStyle name="Normal 5 2 2 6 2 2 2" xfId="32333" xr:uid="{00000000-0005-0000-0000-0000537E0000}"/>
    <cellStyle name="Normal 5 2 2 6 2 2 3" xfId="32334" xr:uid="{00000000-0005-0000-0000-0000547E0000}"/>
    <cellStyle name="Normal 5 2 2 6 2 3" xfId="32335" xr:uid="{00000000-0005-0000-0000-0000557E0000}"/>
    <cellStyle name="Normal 5 2 2 6 2 3 2" xfId="32336" xr:uid="{00000000-0005-0000-0000-0000567E0000}"/>
    <cellStyle name="Normal 5 2 2 6 2 3 3" xfId="32337" xr:uid="{00000000-0005-0000-0000-0000577E0000}"/>
    <cellStyle name="Normal 5 2 2 6 2 4" xfId="32338" xr:uid="{00000000-0005-0000-0000-0000587E0000}"/>
    <cellStyle name="Normal 5 2 2 6 2 4 2" xfId="32339" xr:uid="{00000000-0005-0000-0000-0000597E0000}"/>
    <cellStyle name="Normal 5 2 2 6 2 4 3" xfId="32340" xr:uid="{00000000-0005-0000-0000-00005A7E0000}"/>
    <cellStyle name="Normal 5 2 2 6 2 5" xfId="32341" xr:uid="{00000000-0005-0000-0000-00005B7E0000}"/>
    <cellStyle name="Normal 5 2 2 6 2 5 2" xfId="32342" xr:uid="{00000000-0005-0000-0000-00005C7E0000}"/>
    <cellStyle name="Normal 5 2 2 6 2 5 3" xfId="32343" xr:uid="{00000000-0005-0000-0000-00005D7E0000}"/>
    <cellStyle name="Normal 5 2 2 6 2 6" xfId="32344" xr:uid="{00000000-0005-0000-0000-00005E7E0000}"/>
    <cellStyle name="Normal 5 2 2 6 2 7" xfId="32345" xr:uid="{00000000-0005-0000-0000-00005F7E0000}"/>
    <cellStyle name="Normal 5 2 2 6 3" xfId="32346" xr:uid="{00000000-0005-0000-0000-0000607E0000}"/>
    <cellStyle name="Normal 5 2 2 6 3 2" xfId="32347" xr:uid="{00000000-0005-0000-0000-0000617E0000}"/>
    <cellStyle name="Normal 5 2 2 6 3 3" xfId="32348" xr:uid="{00000000-0005-0000-0000-0000627E0000}"/>
    <cellStyle name="Normal 5 2 2 6 4" xfId="32349" xr:uid="{00000000-0005-0000-0000-0000637E0000}"/>
    <cellStyle name="Normal 5 2 2 6 4 2" xfId="32350" xr:uid="{00000000-0005-0000-0000-0000647E0000}"/>
    <cellStyle name="Normal 5 2 2 6 4 3" xfId="32351" xr:uid="{00000000-0005-0000-0000-0000657E0000}"/>
    <cellStyle name="Normal 5 2 2 6 5" xfId="32352" xr:uid="{00000000-0005-0000-0000-0000667E0000}"/>
    <cellStyle name="Normal 5 2 2 6 5 2" xfId="32353" xr:uid="{00000000-0005-0000-0000-0000677E0000}"/>
    <cellStyle name="Normal 5 2 2 6 5 3" xfId="32354" xr:uid="{00000000-0005-0000-0000-0000687E0000}"/>
    <cellStyle name="Normal 5 2 2 6 6" xfId="32355" xr:uid="{00000000-0005-0000-0000-0000697E0000}"/>
    <cellStyle name="Normal 5 2 2 6 6 2" xfId="32356" xr:uid="{00000000-0005-0000-0000-00006A7E0000}"/>
    <cellStyle name="Normal 5 2 2 6 6 3" xfId="32357" xr:uid="{00000000-0005-0000-0000-00006B7E0000}"/>
    <cellStyle name="Normal 5 2 2 6 7" xfId="32358" xr:uid="{00000000-0005-0000-0000-00006C7E0000}"/>
    <cellStyle name="Normal 5 2 2 6 8" xfId="32359" xr:uid="{00000000-0005-0000-0000-00006D7E0000}"/>
    <cellStyle name="Normal 5 2 2 7" xfId="32360" xr:uid="{00000000-0005-0000-0000-00006E7E0000}"/>
    <cellStyle name="Normal 5 2 2 7 2" xfId="32361" xr:uid="{00000000-0005-0000-0000-00006F7E0000}"/>
    <cellStyle name="Normal 5 2 2 7 2 2" xfId="32362" xr:uid="{00000000-0005-0000-0000-0000707E0000}"/>
    <cellStyle name="Normal 5 2 2 7 2 3" xfId="32363" xr:uid="{00000000-0005-0000-0000-0000717E0000}"/>
    <cellStyle name="Normal 5 2 2 7 3" xfId="32364" xr:uid="{00000000-0005-0000-0000-0000727E0000}"/>
    <cellStyle name="Normal 5 2 2 7 3 2" xfId="32365" xr:uid="{00000000-0005-0000-0000-0000737E0000}"/>
    <cellStyle name="Normal 5 2 2 7 3 3" xfId="32366" xr:uid="{00000000-0005-0000-0000-0000747E0000}"/>
    <cellStyle name="Normal 5 2 2 7 4" xfId="32367" xr:uid="{00000000-0005-0000-0000-0000757E0000}"/>
    <cellStyle name="Normal 5 2 2 7 4 2" xfId="32368" xr:uid="{00000000-0005-0000-0000-0000767E0000}"/>
    <cellStyle name="Normal 5 2 2 7 4 3" xfId="32369" xr:uid="{00000000-0005-0000-0000-0000777E0000}"/>
    <cellStyle name="Normal 5 2 2 7 5" xfId="32370" xr:uid="{00000000-0005-0000-0000-0000787E0000}"/>
    <cellStyle name="Normal 5 2 2 7 5 2" xfId="32371" xr:uid="{00000000-0005-0000-0000-0000797E0000}"/>
    <cellStyle name="Normal 5 2 2 7 5 3" xfId="32372" xr:uid="{00000000-0005-0000-0000-00007A7E0000}"/>
    <cellStyle name="Normal 5 2 2 7 6" xfId="32373" xr:uid="{00000000-0005-0000-0000-00007B7E0000}"/>
    <cellStyle name="Normal 5 2 2 7 7" xfId="32374" xr:uid="{00000000-0005-0000-0000-00007C7E0000}"/>
    <cellStyle name="Normal 5 2 2 8" xfId="32375" xr:uid="{00000000-0005-0000-0000-00007D7E0000}"/>
    <cellStyle name="Normal 5 2 2 8 2" xfId="32376" xr:uid="{00000000-0005-0000-0000-00007E7E0000}"/>
    <cellStyle name="Normal 5 2 2 8 2 2" xfId="32377" xr:uid="{00000000-0005-0000-0000-00007F7E0000}"/>
    <cellStyle name="Normal 5 2 2 8 2 3" xfId="32378" xr:uid="{00000000-0005-0000-0000-0000807E0000}"/>
    <cellStyle name="Normal 5 2 2 8 3" xfId="32379" xr:uid="{00000000-0005-0000-0000-0000817E0000}"/>
    <cellStyle name="Normal 5 2 2 8 3 2" xfId="32380" xr:uid="{00000000-0005-0000-0000-0000827E0000}"/>
    <cellStyle name="Normal 5 2 2 8 3 3" xfId="32381" xr:uid="{00000000-0005-0000-0000-0000837E0000}"/>
    <cellStyle name="Normal 5 2 2 8 4" xfId="32382" xr:uid="{00000000-0005-0000-0000-0000847E0000}"/>
    <cellStyle name="Normal 5 2 2 8 4 2" xfId="32383" xr:uid="{00000000-0005-0000-0000-0000857E0000}"/>
    <cellStyle name="Normal 5 2 2 8 4 3" xfId="32384" xr:uid="{00000000-0005-0000-0000-0000867E0000}"/>
    <cellStyle name="Normal 5 2 2 8 5" xfId="32385" xr:uid="{00000000-0005-0000-0000-0000877E0000}"/>
    <cellStyle name="Normal 5 2 2 8 5 2" xfId="32386" xr:uid="{00000000-0005-0000-0000-0000887E0000}"/>
    <cellStyle name="Normal 5 2 2 8 5 3" xfId="32387" xr:uid="{00000000-0005-0000-0000-0000897E0000}"/>
    <cellStyle name="Normal 5 2 2 8 6" xfId="32388" xr:uid="{00000000-0005-0000-0000-00008A7E0000}"/>
    <cellStyle name="Normal 5 2 2 8 7" xfId="32389" xr:uid="{00000000-0005-0000-0000-00008B7E0000}"/>
    <cellStyle name="Normal 5 2 2 9" xfId="32390" xr:uid="{00000000-0005-0000-0000-00008C7E0000}"/>
    <cellStyle name="Normal 5 2 2 9 2" xfId="32391" xr:uid="{00000000-0005-0000-0000-00008D7E0000}"/>
    <cellStyle name="Normal 5 2 2 9 2 2" xfId="32392" xr:uid="{00000000-0005-0000-0000-00008E7E0000}"/>
    <cellStyle name="Normal 5 2 2 9 2 3" xfId="32393" xr:uid="{00000000-0005-0000-0000-00008F7E0000}"/>
    <cellStyle name="Normal 5 2 2 9 3" xfId="32394" xr:uid="{00000000-0005-0000-0000-0000907E0000}"/>
    <cellStyle name="Normal 5 2 2 9 3 2" xfId="32395" xr:uid="{00000000-0005-0000-0000-0000917E0000}"/>
    <cellStyle name="Normal 5 2 2 9 3 3" xfId="32396" xr:uid="{00000000-0005-0000-0000-0000927E0000}"/>
    <cellStyle name="Normal 5 2 2 9 4" xfId="32397" xr:uid="{00000000-0005-0000-0000-0000937E0000}"/>
    <cellStyle name="Normal 5 2 2 9 4 2" xfId="32398" xr:uid="{00000000-0005-0000-0000-0000947E0000}"/>
    <cellStyle name="Normal 5 2 2 9 4 3" xfId="32399" xr:uid="{00000000-0005-0000-0000-0000957E0000}"/>
    <cellStyle name="Normal 5 2 2 9 5" xfId="32400" xr:uid="{00000000-0005-0000-0000-0000967E0000}"/>
    <cellStyle name="Normal 5 2 2 9 5 2" xfId="32401" xr:uid="{00000000-0005-0000-0000-0000977E0000}"/>
    <cellStyle name="Normal 5 2 2 9 5 3" xfId="32402" xr:uid="{00000000-0005-0000-0000-0000987E0000}"/>
    <cellStyle name="Normal 5 2 2 9 6" xfId="32403" xr:uid="{00000000-0005-0000-0000-0000997E0000}"/>
    <cellStyle name="Normal 5 2 2 9 7" xfId="32404" xr:uid="{00000000-0005-0000-0000-00009A7E0000}"/>
    <cellStyle name="Normal 5 2 3" xfId="32405" xr:uid="{00000000-0005-0000-0000-00009B7E0000}"/>
    <cellStyle name="Normal 5 2 3 10" xfId="32406" xr:uid="{00000000-0005-0000-0000-00009C7E0000}"/>
    <cellStyle name="Normal 5 2 3 10 2" xfId="32407" xr:uid="{00000000-0005-0000-0000-00009D7E0000}"/>
    <cellStyle name="Normal 5 2 3 10 3" xfId="32408" xr:uid="{00000000-0005-0000-0000-00009E7E0000}"/>
    <cellStyle name="Normal 5 2 3 11" xfId="32409" xr:uid="{00000000-0005-0000-0000-00009F7E0000}"/>
    <cellStyle name="Normal 5 2 3 11 2" xfId="32410" xr:uid="{00000000-0005-0000-0000-0000A07E0000}"/>
    <cellStyle name="Normal 5 2 3 11 3" xfId="32411" xr:uid="{00000000-0005-0000-0000-0000A17E0000}"/>
    <cellStyle name="Normal 5 2 3 12" xfId="32412" xr:uid="{00000000-0005-0000-0000-0000A27E0000}"/>
    <cellStyle name="Normal 5 2 3 12 2" xfId="32413" xr:uid="{00000000-0005-0000-0000-0000A37E0000}"/>
    <cellStyle name="Normal 5 2 3 12 3" xfId="32414" xr:uid="{00000000-0005-0000-0000-0000A47E0000}"/>
    <cellStyle name="Normal 5 2 3 13" xfId="32415" xr:uid="{00000000-0005-0000-0000-0000A57E0000}"/>
    <cellStyle name="Normal 5 2 3 13 2" xfId="32416" xr:uid="{00000000-0005-0000-0000-0000A67E0000}"/>
    <cellStyle name="Normal 5 2 3 13 3" xfId="32417" xr:uid="{00000000-0005-0000-0000-0000A77E0000}"/>
    <cellStyle name="Normal 5 2 3 14" xfId="32418" xr:uid="{00000000-0005-0000-0000-0000A87E0000}"/>
    <cellStyle name="Normal 5 2 3 15" xfId="32419" xr:uid="{00000000-0005-0000-0000-0000A97E0000}"/>
    <cellStyle name="Normal 5 2 3 2" xfId="32420" xr:uid="{00000000-0005-0000-0000-0000AA7E0000}"/>
    <cellStyle name="Normal 5 2 3 2 10" xfId="32421" xr:uid="{00000000-0005-0000-0000-0000AB7E0000}"/>
    <cellStyle name="Normal 5 2 3 2 10 2" xfId="32422" xr:uid="{00000000-0005-0000-0000-0000AC7E0000}"/>
    <cellStyle name="Normal 5 2 3 2 10 3" xfId="32423" xr:uid="{00000000-0005-0000-0000-0000AD7E0000}"/>
    <cellStyle name="Normal 5 2 3 2 11" xfId="32424" xr:uid="{00000000-0005-0000-0000-0000AE7E0000}"/>
    <cellStyle name="Normal 5 2 3 2 11 2" xfId="32425" xr:uid="{00000000-0005-0000-0000-0000AF7E0000}"/>
    <cellStyle name="Normal 5 2 3 2 11 3" xfId="32426" xr:uid="{00000000-0005-0000-0000-0000B07E0000}"/>
    <cellStyle name="Normal 5 2 3 2 12" xfId="32427" xr:uid="{00000000-0005-0000-0000-0000B17E0000}"/>
    <cellStyle name="Normal 5 2 3 2 12 2" xfId="32428" xr:uid="{00000000-0005-0000-0000-0000B27E0000}"/>
    <cellStyle name="Normal 5 2 3 2 12 3" xfId="32429" xr:uid="{00000000-0005-0000-0000-0000B37E0000}"/>
    <cellStyle name="Normal 5 2 3 2 13" xfId="32430" xr:uid="{00000000-0005-0000-0000-0000B47E0000}"/>
    <cellStyle name="Normal 5 2 3 2 14" xfId="32431" xr:uid="{00000000-0005-0000-0000-0000B57E0000}"/>
    <cellStyle name="Normal 5 2 3 2 2" xfId="32432" xr:uid="{00000000-0005-0000-0000-0000B67E0000}"/>
    <cellStyle name="Normal 5 2 3 2 2 10" xfId="32433" xr:uid="{00000000-0005-0000-0000-0000B77E0000}"/>
    <cellStyle name="Normal 5 2 3 2 2 11" xfId="32434" xr:uid="{00000000-0005-0000-0000-0000B87E0000}"/>
    <cellStyle name="Normal 5 2 3 2 2 2" xfId="32435" xr:uid="{00000000-0005-0000-0000-0000B97E0000}"/>
    <cellStyle name="Normal 5 2 3 2 2 2 2" xfId="32436" xr:uid="{00000000-0005-0000-0000-0000BA7E0000}"/>
    <cellStyle name="Normal 5 2 3 2 2 2 2 2" xfId="32437" xr:uid="{00000000-0005-0000-0000-0000BB7E0000}"/>
    <cellStyle name="Normal 5 2 3 2 2 2 2 2 2" xfId="32438" xr:uid="{00000000-0005-0000-0000-0000BC7E0000}"/>
    <cellStyle name="Normal 5 2 3 2 2 2 2 2 3" xfId="32439" xr:uid="{00000000-0005-0000-0000-0000BD7E0000}"/>
    <cellStyle name="Normal 5 2 3 2 2 2 2 3" xfId="32440" xr:uid="{00000000-0005-0000-0000-0000BE7E0000}"/>
    <cellStyle name="Normal 5 2 3 2 2 2 2 3 2" xfId="32441" xr:uid="{00000000-0005-0000-0000-0000BF7E0000}"/>
    <cellStyle name="Normal 5 2 3 2 2 2 2 3 3" xfId="32442" xr:uid="{00000000-0005-0000-0000-0000C07E0000}"/>
    <cellStyle name="Normal 5 2 3 2 2 2 2 4" xfId="32443" xr:uid="{00000000-0005-0000-0000-0000C17E0000}"/>
    <cellStyle name="Normal 5 2 3 2 2 2 2 4 2" xfId="32444" xr:uid="{00000000-0005-0000-0000-0000C27E0000}"/>
    <cellStyle name="Normal 5 2 3 2 2 2 2 4 3" xfId="32445" xr:uid="{00000000-0005-0000-0000-0000C37E0000}"/>
    <cellStyle name="Normal 5 2 3 2 2 2 2 5" xfId="32446" xr:uid="{00000000-0005-0000-0000-0000C47E0000}"/>
    <cellStyle name="Normal 5 2 3 2 2 2 2 5 2" xfId="32447" xr:uid="{00000000-0005-0000-0000-0000C57E0000}"/>
    <cellStyle name="Normal 5 2 3 2 2 2 2 5 3" xfId="32448" xr:uid="{00000000-0005-0000-0000-0000C67E0000}"/>
    <cellStyle name="Normal 5 2 3 2 2 2 2 6" xfId="32449" xr:uid="{00000000-0005-0000-0000-0000C77E0000}"/>
    <cellStyle name="Normal 5 2 3 2 2 2 2 7" xfId="32450" xr:uid="{00000000-0005-0000-0000-0000C87E0000}"/>
    <cellStyle name="Normal 5 2 3 2 2 2 3" xfId="32451" xr:uid="{00000000-0005-0000-0000-0000C97E0000}"/>
    <cellStyle name="Normal 5 2 3 2 2 2 3 2" xfId="32452" xr:uid="{00000000-0005-0000-0000-0000CA7E0000}"/>
    <cellStyle name="Normal 5 2 3 2 2 2 3 3" xfId="32453" xr:uid="{00000000-0005-0000-0000-0000CB7E0000}"/>
    <cellStyle name="Normal 5 2 3 2 2 2 4" xfId="32454" xr:uid="{00000000-0005-0000-0000-0000CC7E0000}"/>
    <cellStyle name="Normal 5 2 3 2 2 2 4 2" xfId="32455" xr:uid="{00000000-0005-0000-0000-0000CD7E0000}"/>
    <cellStyle name="Normal 5 2 3 2 2 2 4 3" xfId="32456" xr:uid="{00000000-0005-0000-0000-0000CE7E0000}"/>
    <cellStyle name="Normal 5 2 3 2 2 2 5" xfId="32457" xr:uid="{00000000-0005-0000-0000-0000CF7E0000}"/>
    <cellStyle name="Normal 5 2 3 2 2 2 5 2" xfId="32458" xr:uid="{00000000-0005-0000-0000-0000D07E0000}"/>
    <cellStyle name="Normal 5 2 3 2 2 2 5 3" xfId="32459" xr:uid="{00000000-0005-0000-0000-0000D17E0000}"/>
    <cellStyle name="Normal 5 2 3 2 2 2 6" xfId="32460" xr:uid="{00000000-0005-0000-0000-0000D27E0000}"/>
    <cellStyle name="Normal 5 2 3 2 2 2 6 2" xfId="32461" xr:uid="{00000000-0005-0000-0000-0000D37E0000}"/>
    <cellStyle name="Normal 5 2 3 2 2 2 6 3" xfId="32462" xr:uid="{00000000-0005-0000-0000-0000D47E0000}"/>
    <cellStyle name="Normal 5 2 3 2 2 2 7" xfId="32463" xr:uid="{00000000-0005-0000-0000-0000D57E0000}"/>
    <cellStyle name="Normal 5 2 3 2 2 2 8" xfId="32464" xr:uid="{00000000-0005-0000-0000-0000D67E0000}"/>
    <cellStyle name="Normal 5 2 3 2 2 3" xfId="32465" xr:uid="{00000000-0005-0000-0000-0000D77E0000}"/>
    <cellStyle name="Normal 5 2 3 2 2 3 2" xfId="32466" xr:uid="{00000000-0005-0000-0000-0000D87E0000}"/>
    <cellStyle name="Normal 5 2 3 2 2 3 2 2" xfId="32467" xr:uid="{00000000-0005-0000-0000-0000D97E0000}"/>
    <cellStyle name="Normal 5 2 3 2 2 3 2 3" xfId="32468" xr:uid="{00000000-0005-0000-0000-0000DA7E0000}"/>
    <cellStyle name="Normal 5 2 3 2 2 3 3" xfId="32469" xr:uid="{00000000-0005-0000-0000-0000DB7E0000}"/>
    <cellStyle name="Normal 5 2 3 2 2 3 3 2" xfId="32470" xr:uid="{00000000-0005-0000-0000-0000DC7E0000}"/>
    <cellStyle name="Normal 5 2 3 2 2 3 3 3" xfId="32471" xr:uid="{00000000-0005-0000-0000-0000DD7E0000}"/>
    <cellStyle name="Normal 5 2 3 2 2 3 4" xfId="32472" xr:uid="{00000000-0005-0000-0000-0000DE7E0000}"/>
    <cellStyle name="Normal 5 2 3 2 2 3 4 2" xfId="32473" xr:uid="{00000000-0005-0000-0000-0000DF7E0000}"/>
    <cellStyle name="Normal 5 2 3 2 2 3 4 3" xfId="32474" xr:uid="{00000000-0005-0000-0000-0000E07E0000}"/>
    <cellStyle name="Normal 5 2 3 2 2 3 5" xfId="32475" xr:uid="{00000000-0005-0000-0000-0000E17E0000}"/>
    <cellStyle name="Normal 5 2 3 2 2 3 5 2" xfId="32476" xr:uid="{00000000-0005-0000-0000-0000E27E0000}"/>
    <cellStyle name="Normal 5 2 3 2 2 3 5 3" xfId="32477" xr:uid="{00000000-0005-0000-0000-0000E37E0000}"/>
    <cellStyle name="Normal 5 2 3 2 2 3 6" xfId="32478" xr:uid="{00000000-0005-0000-0000-0000E47E0000}"/>
    <cellStyle name="Normal 5 2 3 2 2 3 7" xfId="32479" xr:uid="{00000000-0005-0000-0000-0000E57E0000}"/>
    <cellStyle name="Normal 5 2 3 2 2 4" xfId="32480" xr:uid="{00000000-0005-0000-0000-0000E67E0000}"/>
    <cellStyle name="Normal 5 2 3 2 2 4 2" xfId="32481" xr:uid="{00000000-0005-0000-0000-0000E77E0000}"/>
    <cellStyle name="Normal 5 2 3 2 2 4 2 2" xfId="32482" xr:uid="{00000000-0005-0000-0000-0000E87E0000}"/>
    <cellStyle name="Normal 5 2 3 2 2 4 2 3" xfId="32483" xr:uid="{00000000-0005-0000-0000-0000E97E0000}"/>
    <cellStyle name="Normal 5 2 3 2 2 4 3" xfId="32484" xr:uid="{00000000-0005-0000-0000-0000EA7E0000}"/>
    <cellStyle name="Normal 5 2 3 2 2 4 3 2" xfId="32485" xr:uid="{00000000-0005-0000-0000-0000EB7E0000}"/>
    <cellStyle name="Normal 5 2 3 2 2 4 3 3" xfId="32486" xr:uid="{00000000-0005-0000-0000-0000EC7E0000}"/>
    <cellStyle name="Normal 5 2 3 2 2 4 4" xfId="32487" xr:uid="{00000000-0005-0000-0000-0000ED7E0000}"/>
    <cellStyle name="Normal 5 2 3 2 2 4 4 2" xfId="32488" xr:uid="{00000000-0005-0000-0000-0000EE7E0000}"/>
    <cellStyle name="Normal 5 2 3 2 2 4 4 3" xfId="32489" xr:uid="{00000000-0005-0000-0000-0000EF7E0000}"/>
    <cellStyle name="Normal 5 2 3 2 2 4 5" xfId="32490" xr:uid="{00000000-0005-0000-0000-0000F07E0000}"/>
    <cellStyle name="Normal 5 2 3 2 2 4 5 2" xfId="32491" xr:uid="{00000000-0005-0000-0000-0000F17E0000}"/>
    <cellStyle name="Normal 5 2 3 2 2 4 5 3" xfId="32492" xr:uid="{00000000-0005-0000-0000-0000F27E0000}"/>
    <cellStyle name="Normal 5 2 3 2 2 4 6" xfId="32493" xr:uid="{00000000-0005-0000-0000-0000F37E0000}"/>
    <cellStyle name="Normal 5 2 3 2 2 4 7" xfId="32494" xr:uid="{00000000-0005-0000-0000-0000F47E0000}"/>
    <cellStyle name="Normal 5 2 3 2 2 5" xfId="32495" xr:uid="{00000000-0005-0000-0000-0000F57E0000}"/>
    <cellStyle name="Normal 5 2 3 2 2 5 2" xfId="32496" xr:uid="{00000000-0005-0000-0000-0000F67E0000}"/>
    <cellStyle name="Normal 5 2 3 2 2 5 2 2" xfId="32497" xr:uid="{00000000-0005-0000-0000-0000F77E0000}"/>
    <cellStyle name="Normal 5 2 3 2 2 5 2 3" xfId="32498" xr:uid="{00000000-0005-0000-0000-0000F87E0000}"/>
    <cellStyle name="Normal 5 2 3 2 2 5 3" xfId="32499" xr:uid="{00000000-0005-0000-0000-0000F97E0000}"/>
    <cellStyle name="Normal 5 2 3 2 2 5 3 2" xfId="32500" xr:uid="{00000000-0005-0000-0000-0000FA7E0000}"/>
    <cellStyle name="Normal 5 2 3 2 2 5 3 3" xfId="32501" xr:uid="{00000000-0005-0000-0000-0000FB7E0000}"/>
    <cellStyle name="Normal 5 2 3 2 2 5 4" xfId="32502" xr:uid="{00000000-0005-0000-0000-0000FC7E0000}"/>
    <cellStyle name="Normal 5 2 3 2 2 5 4 2" xfId="32503" xr:uid="{00000000-0005-0000-0000-0000FD7E0000}"/>
    <cellStyle name="Normal 5 2 3 2 2 5 4 3" xfId="32504" xr:uid="{00000000-0005-0000-0000-0000FE7E0000}"/>
    <cellStyle name="Normal 5 2 3 2 2 5 5" xfId="32505" xr:uid="{00000000-0005-0000-0000-0000FF7E0000}"/>
    <cellStyle name="Normal 5 2 3 2 2 5 5 2" xfId="32506" xr:uid="{00000000-0005-0000-0000-0000007F0000}"/>
    <cellStyle name="Normal 5 2 3 2 2 5 5 3" xfId="32507" xr:uid="{00000000-0005-0000-0000-0000017F0000}"/>
    <cellStyle name="Normal 5 2 3 2 2 5 6" xfId="32508" xr:uid="{00000000-0005-0000-0000-0000027F0000}"/>
    <cellStyle name="Normal 5 2 3 2 2 5 7" xfId="32509" xr:uid="{00000000-0005-0000-0000-0000037F0000}"/>
    <cellStyle name="Normal 5 2 3 2 2 6" xfId="32510" xr:uid="{00000000-0005-0000-0000-0000047F0000}"/>
    <cellStyle name="Normal 5 2 3 2 2 6 2" xfId="32511" xr:uid="{00000000-0005-0000-0000-0000057F0000}"/>
    <cellStyle name="Normal 5 2 3 2 2 6 3" xfId="32512" xr:uid="{00000000-0005-0000-0000-0000067F0000}"/>
    <cellStyle name="Normal 5 2 3 2 2 7" xfId="32513" xr:uid="{00000000-0005-0000-0000-0000077F0000}"/>
    <cellStyle name="Normal 5 2 3 2 2 7 2" xfId="32514" xr:uid="{00000000-0005-0000-0000-0000087F0000}"/>
    <cellStyle name="Normal 5 2 3 2 2 7 3" xfId="32515" xr:uid="{00000000-0005-0000-0000-0000097F0000}"/>
    <cellStyle name="Normal 5 2 3 2 2 8" xfId="32516" xr:uid="{00000000-0005-0000-0000-00000A7F0000}"/>
    <cellStyle name="Normal 5 2 3 2 2 8 2" xfId="32517" xr:uid="{00000000-0005-0000-0000-00000B7F0000}"/>
    <cellStyle name="Normal 5 2 3 2 2 8 3" xfId="32518" xr:uid="{00000000-0005-0000-0000-00000C7F0000}"/>
    <cellStyle name="Normal 5 2 3 2 2 9" xfId="32519" xr:uid="{00000000-0005-0000-0000-00000D7F0000}"/>
    <cellStyle name="Normal 5 2 3 2 2 9 2" xfId="32520" xr:uid="{00000000-0005-0000-0000-00000E7F0000}"/>
    <cellStyle name="Normal 5 2 3 2 2 9 3" xfId="32521" xr:uid="{00000000-0005-0000-0000-00000F7F0000}"/>
    <cellStyle name="Normal 5 2 3 2 3" xfId="32522" xr:uid="{00000000-0005-0000-0000-0000107F0000}"/>
    <cellStyle name="Normal 5 2 3 2 3 2" xfId="32523" xr:uid="{00000000-0005-0000-0000-0000117F0000}"/>
    <cellStyle name="Normal 5 2 3 2 3 2 2" xfId="32524" xr:uid="{00000000-0005-0000-0000-0000127F0000}"/>
    <cellStyle name="Normal 5 2 3 2 3 2 2 2" xfId="32525" xr:uid="{00000000-0005-0000-0000-0000137F0000}"/>
    <cellStyle name="Normal 5 2 3 2 3 2 2 3" xfId="32526" xr:uid="{00000000-0005-0000-0000-0000147F0000}"/>
    <cellStyle name="Normal 5 2 3 2 3 2 3" xfId="32527" xr:uid="{00000000-0005-0000-0000-0000157F0000}"/>
    <cellStyle name="Normal 5 2 3 2 3 2 3 2" xfId="32528" xr:uid="{00000000-0005-0000-0000-0000167F0000}"/>
    <cellStyle name="Normal 5 2 3 2 3 2 3 3" xfId="32529" xr:uid="{00000000-0005-0000-0000-0000177F0000}"/>
    <cellStyle name="Normal 5 2 3 2 3 2 4" xfId="32530" xr:uid="{00000000-0005-0000-0000-0000187F0000}"/>
    <cellStyle name="Normal 5 2 3 2 3 2 4 2" xfId="32531" xr:uid="{00000000-0005-0000-0000-0000197F0000}"/>
    <cellStyle name="Normal 5 2 3 2 3 2 4 3" xfId="32532" xr:uid="{00000000-0005-0000-0000-00001A7F0000}"/>
    <cellStyle name="Normal 5 2 3 2 3 2 5" xfId="32533" xr:uid="{00000000-0005-0000-0000-00001B7F0000}"/>
    <cellStyle name="Normal 5 2 3 2 3 2 5 2" xfId="32534" xr:uid="{00000000-0005-0000-0000-00001C7F0000}"/>
    <cellStyle name="Normal 5 2 3 2 3 2 5 3" xfId="32535" xr:uid="{00000000-0005-0000-0000-00001D7F0000}"/>
    <cellStyle name="Normal 5 2 3 2 3 2 6" xfId="32536" xr:uid="{00000000-0005-0000-0000-00001E7F0000}"/>
    <cellStyle name="Normal 5 2 3 2 3 2 7" xfId="32537" xr:uid="{00000000-0005-0000-0000-00001F7F0000}"/>
    <cellStyle name="Normal 5 2 3 2 3 3" xfId="32538" xr:uid="{00000000-0005-0000-0000-0000207F0000}"/>
    <cellStyle name="Normal 5 2 3 2 3 3 2" xfId="32539" xr:uid="{00000000-0005-0000-0000-0000217F0000}"/>
    <cellStyle name="Normal 5 2 3 2 3 3 3" xfId="32540" xr:uid="{00000000-0005-0000-0000-0000227F0000}"/>
    <cellStyle name="Normal 5 2 3 2 3 4" xfId="32541" xr:uid="{00000000-0005-0000-0000-0000237F0000}"/>
    <cellStyle name="Normal 5 2 3 2 3 4 2" xfId="32542" xr:uid="{00000000-0005-0000-0000-0000247F0000}"/>
    <cellStyle name="Normal 5 2 3 2 3 4 3" xfId="32543" xr:uid="{00000000-0005-0000-0000-0000257F0000}"/>
    <cellStyle name="Normal 5 2 3 2 3 5" xfId="32544" xr:uid="{00000000-0005-0000-0000-0000267F0000}"/>
    <cellStyle name="Normal 5 2 3 2 3 5 2" xfId="32545" xr:uid="{00000000-0005-0000-0000-0000277F0000}"/>
    <cellStyle name="Normal 5 2 3 2 3 5 3" xfId="32546" xr:uid="{00000000-0005-0000-0000-0000287F0000}"/>
    <cellStyle name="Normal 5 2 3 2 3 6" xfId="32547" xr:uid="{00000000-0005-0000-0000-0000297F0000}"/>
    <cellStyle name="Normal 5 2 3 2 3 6 2" xfId="32548" xr:uid="{00000000-0005-0000-0000-00002A7F0000}"/>
    <cellStyle name="Normal 5 2 3 2 3 6 3" xfId="32549" xr:uid="{00000000-0005-0000-0000-00002B7F0000}"/>
    <cellStyle name="Normal 5 2 3 2 3 7" xfId="32550" xr:uid="{00000000-0005-0000-0000-00002C7F0000}"/>
    <cellStyle name="Normal 5 2 3 2 3 8" xfId="32551" xr:uid="{00000000-0005-0000-0000-00002D7F0000}"/>
    <cellStyle name="Normal 5 2 3 2 4" xfId="32552" xr:uid="{00000000-0005-0000-0000-00002E7F0000}"/>
    <cellStyle name="Normal 5 2 3 2 4 2" xfId="32553" xr:uid="{00000000-0005-0000-0000-00002F7F0000}"/>
    <cellStyle name="Normal 5 2 3 2 4 2 2" xfId="32554" xr:uid="{00000000-0005-0000-0000-0000307F0000}"/>
    <cellStyle name="Normal 5 2 3 2 4 2 2 2" xfId="32555" xr:uid="{00000000-0005-0000-0000-0000317F0000}"/>
    <cellStyle name="Normal 5 2 3 2 4 2 2 3" xfId="32556" xr:uid="{00000000-0005-0000-0000-0000327F0000}"/>
    <cellStyle name="Normal 5 2 3 2 4 2 3" xfId="32557" xr:uid="{00000000-0005-0000-0000-0000337F0000}"/>
    <cellStyle name="Normal 5 2 3 2 4 2 3 2" xfId="32558" xr:uid="{00000000-0005-0000-0000-0000347F0000}"/>
    <cellStyle name="Normal 5 2 3 2 4 2 3 3" xfId="32559" xr:uid="{00000000-0005-0000-0000-0000357F0000}"/>
    <cellStyle name="Normal 5 2 3 2 4 2 4" xfId="32560" xr:uid="{00000000-0005-0000-0000-0000367F0000}"/>
    <cellStyle name="Normal 5 2 3 2 4 2 4 2" xfId="32561" xr:uid="{00000000-0005-0000-0000-0000377F0000}"/>
    <cellStyle name="Normal 5 2 3 2 4 2 4 3" xfId="32562" xr:uid="{00000000-0005-0000-0000-0000387F0000}"/>
    <cellStyle name="Normal 5 2 3 2 4 2 5" xfId="32563" xr:uid="{00000000-0005-0000-0000-0000397F0000}"/>
    <cellStyle name="Normal 5 2 3 2 4 2 5 2" xfId="32564" xr:uid="{00000000-0005-0000-0000-00003A7F0000}"/>
    <cellStyle name="Normal 5 2 3 2 4 2 5 3" xfId="32565" xr:uid="{00000000-0005-0000-0000-00003B7F0000}"/>
    <cellStyle name="Normal 5 2 3 2 4 2 6" xfId="32566" xr:uid="{00000000-0005-0000-0000-00003C7F0000}"/>
    <cellStyle name="Normal 5 2 3 2 4 2 7" xfId="32567" xr:uid="{00000000-0005-0000-0000-00003D7F0000}"/>
    <cellStyle name="Normal 5 2 3 2 4 3" xfId="32568" xr:uid="{00000000-0005-0000-0000-00003E7F0000}"/>
    <cellStyle name="Normal 5 2 3 2 4 3 2" xfId="32569" xr:uid="{00000000-0005-0000-0000-00003F7F0000}"/>
    <cellStyle name="Normal 5 2 3 2 4 3 3" xfId="32570" xr:uid="{00000000-0005-0000-0000-0000407F0000}"/>
    <cellStyle name="Normal 5 2 3 2 4 4" xfId="32571" xr:uid="{00000000-0005-0000-0000-0000417F0000}"/>
    <cellStyle name="Normal 5 2 3 2 4 4 2" xfId="32572" xr:uid="{00000000-0005-0000-0000-0000427F0000}"/>
    <cellStyle name="Normal 5 2 3 2 4 4 3" xfId="32573" xr:uid="{00000000-0005-0000-0000-0000437F0000}"/>
    <cellStyle name="Normal 5 2 3 2 4 5" xfId="32574" xr:uid="{00000000-0005-0000-0000-0000447F0000}"/>
    <cellStyle name="Normal 5 2 3 2 4 5 2" xfId="32575" xr:uid="{00000000-0005-0000-0000-0000457F0000}"/>
    <cellStyle name="Normal 5 2 3 2 4 5 3" xfId="32576" xr:uid="{00000000-0005-0000-0000-0000467F0000}"/>
    <cellStyle name="Normal 5 2 3 2 4 6" xfId="32577" xr:uid="{00000000-0005-0000-0000-0000477F0000}"/>
    <cellStyle name="Normal 5 2 3 2 4 6 2" xfId="32578" xr:uid="{00000000-0005-0000-0000-0000487F0000}"/>
    <cellStyle name="Normal 5 2 3 2 4 6 3" xfId="32579" xr:uid="{00000000-0005-0000-0000-0000497F0000}"/>
    <cellStyle name="Normal 5 2 3 2 4 7" xfId="32580" xr:uid="{00000000-0005-0000-0000-00004A7F0000}"/>
    <cellStyle name="Normal 5 2 3 2 4 8" xfId="32581" xr:uid="{00000000-0005-0000-0000-00004B7F0000}"/>
    <cellStyle name="Normal 5 2 3 2 5" xfId="32582" xr:uid="{00000000-0005-0000-0000-00004C7F0000}"/>
    <cellStyle name="Normal 5 2 3 2 5 2" xfId="32583" xr:uid="{00000000-0005-0000-0000-00004D7F0000}"/>
    <cellStyle name="Normal 5 2 3 2 5 2 2" xfId="32584" xr:uid="{00000000-0005-0000-0000-00004E7F0000}"/>
    <cellStyle name="Normal 5 2 3 2 5 2 3" xfId="32585" xr:uid="{00000000-0005-0000-0000-00004F7F0000}"/>
    <cellStyle name="Normal 5 2 3 2 5 3" xfId="32586" xr:uid="{00000000-0005-0000-0000-0000507F0000}"/>
    <cellStyle name="Normal 5 2 3 2 5 3 2" xfId="32587" xr:uid="{00000000-0005-0000-0000-0000517F0000}"/>
    <cellStyle name="Normal 5 2 3 2 5 3 3" xfId="32588" xr:uid="{00000000-0005-0000-0000-0000527F0000}"/>
    <cellStyle name="Normal 5 2 3 2 5 4" xfId="32589" xr:uid="{00000000-0005-0000-0000-0000537F0000}"/>
    <cellStyle name="Normal 5 2 3 2 5 4 2" xfId="32590" xr:uid="{00000000-0005-0000-0000-0000547F0000}"/>
    <cellStyle name="Normal 5 2 3 2 5 4 3" xfId="32591" xr:uid="{00000000-0005-0000-0000-0000557F0000}"/>
    <cellStyle name="Normal 5 2 3 2 5 5" xfId="32592" xr:uid="{00000000-0005-0000-0000-0000567F0000}"/>
    <cellStyle name="Normal 5 2 3 2 5 5 2" xfId="32593" xr:uid="{00000000-0005-0000-0000-0000577F0000}"/>
    <cellStyle name="Normal 5 2 3 2 5 5 3" xfId="32594" xr:uid="{00000000-0005-0000-0000-0000587F0000}"/>
    <cellStyle name="Normal 5 2 3 2 5 6" xfId="32595" xr:uid="{00000000-0005-0000-0000-0000597F0000}"/>
    <cellStyle name="Normal 5 2 3 2 5 7" xfId="32596" xr:uid="{00000000-0005-0000-0000-00005A7F0000}"/>
    <cellStyle name="Normal 5 2 3 2 6" xfId="32597" xr:uid="{00000000-0005-0000-0000-00005B7F0000}"/>
    <cellStyle name="Normal 5 2 3 2 6 2" xfId="32598" xr:uid="{00000000-0005-0000-0000-00005C7F0000}"/>
    <cellStyle name="Normal 5 2 3 2 6 2 2" xfId="32599" xr:uid="{00000000-0005-0000-0000-00005D7F0000}"/>
    <cellStyle name="Normal 5 2 3 2 6 2 3" xfId="32600" xr:uid="{00000000-0005-0000-0000-00005E7F0000}"/>
    <cellStyle name="Normal 5 2 3 2 6 3" xfId="32601" xr:uid="{00000000-0005-0000-0000-00005F7F0000}"/>
    <cellStyle name="Normal 5 2 3 2 6 3 2" xfId="32602" xr:uid="{00000000-0005-0000-0000-0000607F0000}"/>
    <cellStyle name="Normal 5 2 3 2 6 3 3" xfId="32603" xr:uid="{00000000-0005-0000-0000-0000617F0000}"/>
    <cellStyle name="Normal 5 2 3 2 6 4" xfId="32604" xr:uid="{00000000-0005-0000-0000-0000627F0000}"/>
    <cellStyle name="Normal 5 2 3 2 6 4 2" xfId="32605" xr:uid="{00000000-0005-0000-0000-0000637F0000}"/>
    <cellStyle name="Normal 5 2 3 2 6 4 3" xfId="32606" xr:uid="{00000000-0005-0000-0000-0000647F0000}"/>
    <cellStyle name="Normal 5 2 3 2 6 5" xfId="32607" xr:uid="{00000000-0005-0000-0000-0000657F0000}"/>
    <cellStyle name="Normal 5 2 3 2 6 5 2" xfId="32608" xr:uid="{00000000-0005-0000-0000-0000667F0000}"/>
    <cellStyle name="Normal 5 2 3 2 6 5 3" xfId="32609" xr:uid="{00000000-0005-0000-0000-0000677F0000}"/>
    <cellStyle name="Normal 5 2 3 2 6 6" xfId="32610" xr:uid="{00000000-0005-0000-0000-0000687F0000}"/>
    <cellStyle name="Normal 5 2 3 2 6 7" xfId="32611" xr:uid="{00000000-0005-0000-0000-0000697F0000}"/>
    <cellStyle name="Normal 5 2 3 2 7" xfId="32612" xr:uid="{00000000-0005-0000-0000-00006A7F0000}"/>
    <cellStyle name="Normal 5 2 3 2 7 2" xfId="32613" xr:uid="{00000000-0005-0000-0000-00006B7F0000}"/>
    <cellStyle name="Normal 5 2 3 2 7 2 2" xfId="32614" xr:uid="{00000000-0005-0000-0000-00006C7F0000}"/>
    <cellStyle name="Normal 5 2 3 2 7 2 3" xfId="32615" xr:uid="{00000000-0005-0000-0000-00006D7F0000}"/>
    <cellStyle name="Normal 5 2 3 2 7 3" xfId="32616" xr:uid="{00000000-0005-0000-0000-00006E7F0000}"/>
    <cellStyle name="Normal 5 2 3 2 7 3 2" xfId="32617" xr:uid="{00000000-0005-0000-0000-00006F7F0000}"/>
    <cellStyle name="Normal 5 2 3 2 7 3 3" xfId="32618" xr:uid="{00000000-0005-0000-0000-0000707F0000}"/>
    <cellStyle name="Normal 5 2 3 2 7 4" xfId="32619" xr:uid="{00000000-0005-0000-0000-0000717F0000}"/>
    <cellStyle name="Normal 5 2 3 2 7 4 2" xfId="32620" xr:uid="{00000000-0005-0000-0000-0000727F0000}"/>
    <cellStyle name="Normal 5 2 3 2 7 4 3" xfId="32621" xr:uid="{00000000-0005-0000-0000-0000737F0000}"/>
    <cellStyle name="Normal 5 2 3 2 7 5" xfId="32622" xr:uid="{00000000-0005-0000-0000-0000747F0000}"/>
    <cellStyle name="Normal 5 2 3 2 7 5 2" xfId="32623" xr:uid="{00000000-0005-0000-0000-0000757F0000}"/>
    <cellStyle name="Normal 5 2 3 2 7 5 3" xfId="32624" xr:uid="{00000000-0005-0000-0000-0000767F0000}"/>
    <cellStyle name="Normal 5 2 3 2 7 6" xfId="32625" xr:uid="{00000000-0005-0000-0000-0000777F0000}"/>
    <cellStyle name="Normal 5 2 3 2 7 7" xfId="32626" xr:uid="{00000000-0005-0000-0000-0000787F0000}"/>
    <cellStyle name="Normal 5 2 3 2 8" xfId="32627" xr:uid="{00000000-0005-0000-0000-0000797F0000}"/>
    <cellStyle name="Normal 5 2 3 2 8 2" xfId="32628" xr:uid="{00000000-0005-0000-0000-00007A7F0000}"/>
    <cellStyle name="Normal 5 2 3 2 8 2 2" xfId="32629" xr:uid="{00000000-0005-0000-0000-00007B7F0000}"/>
    <cellStyle name="Normal 5 2 3 2 8 2 3" xfId="32630" xr:uid="{00000000-0005-0000-0000-00007C7F0000}"/>
    <cellStyle name="Normal 5 2 3 2 8 3" xfId="32631" xr:uid="{00000000-0005-0000-0000-00007D7F0000}"/>
    <cellStyle name="Normal 5 2 3 2 8 3 2" xfId="32632" xr:uid="{00000000-0005-0000-0000-00007E7F0000}"/>
    <cellStyle name="Normal 5 2 3 2 8 3 3" xfId="32633" xr:uid="{00000000-0005-0000-0000-00007F7F0000}"/>
    <cellStyle name="Normal 5 2 3 2 8 4" xfId="32634" xr:uid="{00000000-0005-0000-0000-0000807F0000}"/>
    <cellStyle name="Normal 5 2 3 2 8 4 2" xfId="32635" xr:uid="{00000000-0005-0000-0000-0000817F0000}"/>
    <cellStyle name="Normal 5 2 3 2 8 4 3" xfId="32636" xr:uid="{00000000-0005-0000-0000-0000827F0000}"/>
    <cellStyle name="Normal 5 2 3 2 8 5" xfId="32637" xr:uid="{00000000-0005-0000-0000-0000837F0000}"/>
    <cellStyle name="Normal 5 2 3 2 8 5 2" xfId="32638" xr:uid="{00000000-0005-0000-0000-0000847F0000}"/>
    <cellStyle name="Normal 5 2 3 2 8 5 3" xfId="32639" xr:uid="{00000000-0005-0000-0000-0000857F0000}"/>
    <cellStyle name="Normal 5 2 3 2 8 6" xfId="32640" xr:uid="{00000000-0005-0000-0000-0000867F0000}"/>
    <cellStyle name="Normal 5 2 3 2 8 7" xfId="32641" xr:uid="{00000000-0005-0000-0000-0000877F0000}"/>
    <cellStyle name="Normal 5 2 3 2 9" xfId="32642" xr:uid="{00000000-0005-0000-0000-0000887F0000}"/>
    <cellStyle name="Normal 5 2 3 2 9 2" xfId="32643" xr:uid="{00000000-0005-0000-0000-0000897F0000}"/>
    <cellStyle name="Normal 5 2 3 2 9 3" xfId="32644" xr:uid="{00000000-0005-0000-0000-00008A7F0000}"/>
    <cellStyle name="Normal 5 2 3 3" xfId="32645" xr:uid="{00000000-0005-0000-0000-00008B7F0000}"/>
    <cellStyle name="Normal 5 2 3 3 10" xfId="32646" xr:uid="{00000000-0005-0000-0000-00008C7F0000}"/>
    <cellStyle name="Normal 5 2 3 3 11" xfId="32647" xr:uid="{00000000-0005-0000-0000-00008D7F0000}"/>
    <cellStyle name="Normal 5 2 3 3 2" xfId="32648" xr:uid="{00000000-0005-0000-0000-00008E7F0000}"/>
    <cellStyle name="Normal 5 2 3 3 2 2" xfId="32649" xr:uid="{00000000-0005-0000-0000-00008F7F0000}"/>
    <cellStyle name="Normal 5 2 3 3 2 2 2" xfId="32650" xr:uid="{00000000-0005-0000-0000-0000907F0000}"/>
    <cellStyle name="Normal 5 2 3 3 2 2 2 2" xfId="32651" xr:uid="{00000000-0005-0000-0000-0000917F0000}"/>
    <cellStyle name="Normal 5 2 3 3 2 2 2 3" xfId="32652" xr:uid="{00000000-0005-0000-0000-0000927F0000}"/>
    <cellStyle name="Normal 5 2 3 3 2 2 3" xfId="32653" xr:uid="{00000000-0005-0000-0000-0000937F0000}"/>
    <cellStyle name="Normal 5 2 3 3 2 2 3 2" xfId="32654" xr:uid="{00000000-0005-0000-0000-0000947F0000}"/>
    <cellStyle name="Normal 5 2 3 3 2 2 3 3" xfId="32655" xr:uid="{00000000-0005-0000-0000-0000957F0000}"/>
    <cellStyle name="Normal 5 2 3 3 2 2 4" xfId="32656" xr:uid="{00000000-0005-0000-0000-0000967F0000}"/>
    <cellStyle name="Normal 5 2 3 3 2 2 4 2" xfId="32657" xr:uid="{00000000-0005-0000-0000-0000977F0000}"/>
    <cellStyle name="Normal 5 2 3 3 2 2 4 3" xfId="32658" xr:uid="{00000000-0005-0000-0000-0000987F0000}"/>
    <cellStyle name="Normal 5 2 3 3 2 2 5" xfId="32659" xr:uid="{00000000-0005-0000-0000-0000997F0000}"/>
    <cellStyle name="Normal 5 2 3 3 2 2 5 2" xfId="32660" xr:uid="{00000000-0005-0000-0000-00009A7F0000}"/>
    <cellStyle name="Normal 5 2 3 3 2 2 5 3" xfId="32661" xr:uid="{00000000-0005-0000-0000-00009B7F0000}"/>
    <cellStyle name="Normal 5 2 3 3 2 2 6" xfId="32662" xr:uid="{00000000-0005-0000-0000-00009C7F0000}"/>
    <cellStyle name="Normal 5 2 3 3 2 2 7" xfId="32663" xr:uid="{00000000-0005-0000-0000-00009D7F0000}"/>
    <cellStyle name="Normal 5 2 3 3 2 3" xfId="32664" xr:uid="{00000000-0005-0000-0000-00009E7F0000}"/>
    <cellStyle name="Normal 5 2 3 3 2 3 2" xfId="32665" xr:uid="{00000000-0005-0000-0000-00009F7F0000}"/>
    <cellStyle name="Normal 5 2 3 3 2 3 3" xfId="32666" xr:uid="{00000000-0005-0000-0000-0000A07F0000}"/>
    <cellStyle name="Normal 5 2 3 3 2 4" xfId="32667" xr:uid="{00000000-0005-0000-0000-0000A17F0000}"/>
    <cellStyle name="Normal 5 2 3 3 2 4 2" xfId="32668" xr:uid="{00000000-0005-0000-0000-0000A27F0000}"/>
    <cellStyle name="Normal 5 2 3 3 2 4 3" xfId="32669" xr:uid="{00000000-0005-0000-0000-0000A37F0000}"/>
    <cellStyle name="Normal 5 2 3 3 2 5" xfId="32670" xr:uid="{00000000-0005-0000-0000-0000A47F0000}"/>
    <cellStyle name="Normal 5 2 3 3 2 5 2" xfId="32671" xr:uid="{00000000-0005-0000-0000-0000A57F0000}"/>
    <cellStyle name="Normal 5 2 3 3 2 5 3" xfId="32672" xr:uid="{00000000-0005-0000-0000-0000A67F0000}"/>
    <cellStyle name="Normal 5 2 3 3 2 6" xfId="32673" xr:uid="{00000000-0005-0000-0000-0000A77F0000}"/>
    <cellStyle name="Normal 5 2 3 3 2 6 2" xfId="32674" xr:uid="{00000000-0005-0000-0000-0000A87F0000}"/>
    <cellStyle name="Normal 5 2 3 3 2 6 3" xfId="32675" xr:uid="{00000000-0005-0000-0000-0000A97F0000}"/>
    <cellStyle name="Normal 5 2 3 3 2 7" xfId="32676" xr:uid="{00000000-0005-0000-0000-0000AA7F0000}"/>
    <cellStyle name="Normal 5 2 3 3 2 8" xfId="32677" xr:uid="{00000000-0005-0000-0000-0000AB7F0000}"/>
    <cellStyle name="Normal 5 2 3 3 3" xfId="32678" xr:uid="{00000000-0005-0000-0000-0000AC7F0000}"/>
    <cellStyle name="Normal 5 2 3 3 3 2" xfId="32679" xr:uid="{00000000-0005-0000-0000-0000AD7F0000}"/>
    <cellStyle name="Normal 5 2 3 3 3 2 2" xfId="32680" xr:uid="{00000000-0005-0000-0000-0000AE7F0000}"/>
    <cellStyle name="Normal 5 2 3 3 3 2 3" xfId="32681" xr:uid="{00000000-0005-0000-0000-0000AF7F0000}"/>
    <cellStyle name="Normal 5 2 3 3 3 3" xfId="32682" xr:uid="{00000000-0005-0000-0000-0000B07F0000}"/>
    <cellStyle name="Normal 5 2 3 3 3 3 2" xfId="32683" xr:uid="{00000000-0005-0000-0000-0000B17F0000}"/>
    <cellStyle name="Normal 5 2 3 3 3 3 3" xfId="32684" xr:uid="{00000000-0005-0000-0000-0000B27F0000}"/>
    <cellStyle name="Normal 5 2 3 3 3 4" xfId="32685" xr:uid="{00000000-0005-0000-0000-0000B37F0000}"/>
    <cellStyle name="Normal 5 2 3 3 3 4 2" xfId="32686" xr:uid="{00000000-0005-0000-0000-0000B47F0000}"/>
    <cellStyle name="Normal 5 2 3 3 3 4 3" xfId="32687" xr:uid="{00000000-0005-0000-0000-0000B57F0000}"/>
    <cellStyle name="Normal 5 2 3 3 3 5" xfId="32688" xr:uid="{00000000-0005-0000-0000-0000B67F0000}"/>
    <cellStyle name="Normal 5 2 3 3 3 5 2" xfId="32689" xr:uid="{00000000-0005-0000-0000-0000B77F0000}"/>
    <cellStyle name="Normal 5 2 3 3 3 5 3" xfId="32690" xr:uid="{00000000-0005-0000-0000-0000B87F0000}"/>
    <cellStyle name="Normal 5 2 3 3 3 6" xfId="32691" xr:uid="{00000000-0005-0000-0000-0000B97F0000}"/>
    <cellStyle name="Normal 5 2 3 3 3 7" xfId="32692" xr:uid="{00000000-0005-0000-0000-0000BA7F0000}"/>
    <cellStyle name="Normal 5 2 3 3 4" xfId="32693" xr:uid="{00000000-0005-0000-0000-0000BB7F0000}"/>
    <cellStyle name="Normal 5 2 3 3 4 2" xfId="32694" xr:uid="{00000000-0005-0000-0000-0000BC7F0000}"/>
    <cellStyle name="Normal 5 2 3 3 4 2 2" xfId="32695" xr:uid="{00000000-0005-0000-0000-0000BD7F0000}"/>
    <cellStyle name="Normal 5 2 3 3 4 2 3" xfId="32696" xr:uid="{00000000-0005-0000-0000-0000BE7F0000}"/>
    <cellStyle name="Normal 5 2 3 3 4 3" xfId="32697" xr:uid="{00000000-0005-0000-0000-0000BF7F0000}"/>
    <cellStyle name="Normal 5 2 3 3 4 3 2" xfId="32698" xr:uid="{00000000-0005-0000-0000-0000C07F0000}"/>
    <cellStyle name="Normal 5 2 3 3 4 3 3" xfId="32699" xr:uid="{00000000-0005-0000-0000-0000C17F0000}"/>
    <cellStyle name="Normal 5 2 3 3 4 4" xfId="32700" xr:uid="{00000000-0005-0000-0000-0000C27F0000}"/>
    <cellStyle name="Normal 5 2 3 3 4 4 2" xfId="32701" xr:uid="{00000000-0005-0000-0000-0000C37F0000}"/>
    <cellStyle name="Normal 5 2 3 3 4 4 3" xfId="32702" xr:uid="{00000000-0005-0000-0000-0000C47F0000}"/>
    <cellStyle name="Normal 5 2 3 3 4 5" xfId="32703" xr:uid="{00000000-0005-0000-0000-0000C57F0000}"/>
    <cellStyle name="Normal 5 2 3 3 4 5 2" xfId="32704" xr:uid="{00000000-0005-0000-0000-0000C67F0000}"/>
    <cellStyle name="Normal 5 2 3 3 4 5 3" xfId="32705" xr:uid="{00000000-0005-0000-0000-0000C77F0000}"/>
    <cellStyle name="Normal 5 2 3 3 4 6" xfId="32706" xr:uid="{00000000-0005-0000-0000-0000C87F0000}"/>
    <cellStyle name="Normal 5 2 3 3 4 7" xfId="32707" xr:uid="{00000000-0005-0000-0000-0000C97F0000}"/>
    <cellStyle name="Normal 5 2 3 3 5" xfId="32708" xr:uid="{00000000-0005-0000-0000-0000CA7F0000}"/>
    <cellStyle name="Normal 5 2 3 3 5 2" xfId="32709" xr:uid="{00000000-0005-0000-0000-0000CB7F0000}"/>
    <cellStyle name="Normal 5 2 3 3 5 2 2" xfId="32710" xr:uid="{00000000-0005-0000-0000-0000CC7F0000}"/>
    <cellStyle name="Normal 5 2 3 3 5 2 3" xfId="32711" xr:uid="{00000000-0005-0000-0000-0000CD7F0000}"/>
    <cellStyle name="Normal 5 2 3 3 5 3" xfId="32712" xr:uid="{00000000-0005-0000-0000-0000CE7F0000}"/>
    <cellStyle name="Normal 5 2 3 3 5 3 2" xfId="32713" xr:uid="{00000000-0005-0000-0000-0000CF7F0000}"/>
    <cellStyle name="Normal 5 2 3 3 5 3 3" xfId="32714" xr:uid="{00000000-0005-0000-0000-0000D07F0000}"/>
    <cellStyle name="Normal 5 2 3 3 5 4" xfId="32715" xr:uid="{00000000-0005-0000-0000-0000D17F0000}"/>
    <cellStyle name="Normal 5 2 3 3 5 4 2" xfId="32716" xr:uid="{00000000-0005-0000-0000-0000D27F0000}"/>
    <cellStyle name="Normal 5 2 3 3 5 4 3" xfId="32717" xr:uid="{00000000-0005-0000-0000-0000D37F0000}"/>
    <cellStyle name="Normal 5 2 3 3 5 5" xfId="32718" xr:uid="{00000000-0005-0000-0000-0000D47F0000}"/>
    <cellStyle name="Normal 5 2 3 3 5 5 2" xfId="32719" xr:uid="{00000000-0005-0000-0000-0000D57F0000}"/>
    <cellStyle name="Normal 5 2 3 3 5 5 3" xfId="32720" xr:uid="{00000000-0005-0000-0000-0000D67F0000}"/>
    <cellStyle name="Normal 5 2 3 3 5 6" xfId="32721" xr:uid="{00000000-0005-0000-0000-0000D77F0000}"/>
    <cellStyle name="Normal 5 2 3 3 5 7" xfId="32722" xr:uid="{00000000-0005-0000-0000-0000D87F0000}"/>
    <cellStyle name="Normal 5 2 3 3 6" xfId="32723" xr:uid="{00000000-0005-0000-0000-0000D97F0000}"/>
    <cellStyle name="Normal 5 2 3 3 6 2" xfId="32724" xr:uid="{00000000-0005-0000-0000-0000DA7F0000}"/>
    <cellStyle name="Normal 5 2 3 3 6 3" xfId="32725" xr:uid="{00000000-0005-0000-0000-0000DB7F0000}"/>
    <cellStyle name="Normal 5 2 3 3 7" xfId="32726" xr:uid="{00000000-0005-0000-0000-0000DC7F0000}"/>
    <cellStyle name="Normal 5 2 3 3 7 2" xfId="32727" xr:uid="{00000000-0005-0000-0000-0000DD7F0000}"/>
    <cellStyle name="Normal 5 2 3 3 7 3" xfId="32728" xr:uid="{00000000-0005-0000-0000-0000DE7F0000}"/>
    <cellStyle name="Normal 5 2 3 3 8" xfId="32729" xr:uid="{00000000-0005-0000-0000-0000DF7F0000}"/>
    <cellStyle name="Normal 5 2 3 3 8 2" xfId="32730" xr:uid="{00000000-0005-0000-0000-0000E07F0000}"/>
    <cellStyle name="Normal 5 2 3 3 8 3" xfId="32731" xr:uid="{00000000-0005-0000-0000-0000E17F0000}"/>
    <cellStyle name="Normal 5 2 3 3 9" xfId="32732" xr:uid="{00000000-0005-0000-0000-0000E27F0000}"/>
    <cellStyle name="Normal 5 2 3 3 9 2" xfId="32733" xr:uid="{00000000-0005-0000-0000-0000E37F0000}"/>
    <cellStyle name="Normal 5 2 3 3 9 3" xfId="32734" xr:uid="{00000000-0005-0000-0000-0000E47F0000}"/>
    <cellStyle name="Normal 5 2 3 4" xfId="32735" xr:uid="{00000000-0005-0000-0000-0000E57F0000}"/>
    <cellStyle name="Normal 5 2 3 4 2" xfId="32736" xr:uid="{00000000-0005-0000-0000-0000E67F0000}"/>
    <cellStyle name="Normal 5 2 3 4 2 2" xfId="32737" xr:uid="{00000000-0005-0000-0000-0000E77F0000}"/>
    <cellStyle name="Normal 5 2 3 4 2 2 2" xfId="32738" xr:uid="{00000000-0005-0000-0000-0000E87F0000}"/>
    <cellStyle name="Normal 5 2 3 4 2 2 3" xfId="32739" xr:uid="{00000000-0005-0000-0000-0000E97F0000}"/>
    <cellStyle name="Normal 5 2 3 4 2 3" xfId="32740" xr:uid="{00000000-0005-0000-0000-0000EA7F0000}"/>
    <cellStyle name="Normal 5 2 3 4 2 3 2" xfId="32741" xr:uid="{00000000-0005-0000-0000-0000EB7F0000}"/>
    <cellStyle name="Normal 5 2 3 4 2 3 3" xfId="32742" xr:uid="{00000000-0005-0000-0000-0000EC7F0000}"/>
    <cellStyle name="Normal 5 2 3 4 2 4" xfId="32743" xr:uid="{00000000-0005-0000-0000-0000ED7F0000}"/>
    <cellStyle name="Normal 5 2 3 4 2 4 2" xfId="32744" xr:uid="{00000000-0005-0000-0000-0000EE7F0000}"/>
    <cellStyle name="Normal 5 2 3 4 2 4 3" xfId="32745" xr:uid="{00000000-0005-0000-0000-0000EF7F0000}"/>
    <cellStyle name="Normal 5 2 3 4 2 5" xfId="32746" xr:uid="{00000000-0005-0000-0000-0000F07F0000}"/>
    <cellStyle name="Normal 5 2 3 4 2 5 2" xfId="32747" xr:uid="{00000000-0005-0000-0000-0000F17F0000}"/>
    <cellStyle name="Normal 5 2 3 4 2 5 3" xfId="32748" xr:uid="{00000000-0005-0000-0000-0000F27F0000}"/>
    <cellStyle name="Normal 5 2 3 4 2 6" xfId="32749" xr:uid="{00000000-0005-0000-0000-0000F37F0000}"/>
    <cellStyle name="Normal 5 2 3 4 2 7" xfId="32750" xr:uid="{00000000-0005-0000-0000-0000F47F0000}"/>
    <cellStyle name="Normal 5 2 3 4 3" xfId="32751" xr:uid="{00000000-0005-0000-0000-0000F57F0000}"/>
    <cellStyle name="Normal 5 2 3 4 3 2" xfId="32752" xr:uid="{00000000-0005-0000-0000-0000F67F0000}"/>
    <cellStyle name="Normal 5 2 3 4 3 3" xfId="32753" xr:uid="{00000000-0005-0000-0000-0000F77F0000}"/>
    <cellStyle name="Normal 5 2 3 4 4" xfId="32754" xr:uid="{00000000-0005-0000-0000-0000F87F0000}"/>
    <cellStyle name="Normal 5 2 3 4 4 2" xfId="32755" xr:uid="{00000000-0005-0000-0000-0000F97F0000}"/>
    <cellStyle name="Normal 5 2 3 4 4 3" xfId="32756" xr:uid="{00000000-0005-0000-0000-0000FA7F0000}"/>
    <cellStyle name="Normal 5 2 3 4 5" xfId="32757" xr:uid="{00000000-0005-0000-0000-0000FB7F0000}"/>
    <cellStyle name="Normal 5 2 3 4 5 2" xfId="32758" xr:uid="{00000000-0005-0000-0000-0000FC7F0000}"/>
    <cellStyle name="Normal 5 2 3 4 5 3" xfId="32759" xr:uid="{00000000-0005-0000-0000-0000FD7F0000}"/>
    <cellStyle name="Normal 5 2 3 4 6" xfId="32760" xr:uid="{00000000-0005-0000-0000-0000FE7F0000}"/>
    <cellStyle name="Normal 5 2 3 4 6 2" xfId="32761" xr:uid="{00000000-0005-0000-0000-0000FF7F0000}"/>
    <cellStyle name="Normal 5 2 3 4 6 3" xfId="32762" xr:uid="{00000000-0005-0000-0000-000000800000}"/>
    <cellStyle name="Normal 5 2 3 4 7" xfId="32763" xr:uid="{00000000-0005-0000-0000-000001800000}"/>
    <cellStyle name="Normal 5 2 3 4 8" xfId="32764" xr:uid="{00000000-0005-0000-0000-000002800000}"/>
    <cellStyle name="Normal 5 2 3 5" xfId="32765" xr:uid="{00000000-0005-0000-0000-000003800000}"/>
    <cellStyle name="Normal 5 2 3 5 2" xfId="32766" xr:uid="{00000000-0005-0000-0000-000004800000}"/>
    <cellStyle name="Normal 5 2 3 5 2 2" xfId="32767" xr:uid="{00000000-0005-0000-0000-000005800000}"/>
    <cellStyle name="Normal 5 2 3 5 2 2 2" xfId="32768" xr:uid="{00000000-0005-0000-0000-000006800000}"/>
    <cellStyle name="Normal 5 2 3 5 2 2 3" xfId="32769" xr:uid="{00000000-0005-0000-0000-000007800000}"/>
    <cellStyle name="Normal 5 2 3 5 2 3" xfId="32770" xr:uid="{00000000-0005-0000-0000-000008800000}"/>
    <cellStyle name="Normal 5 2 3 5 2 3 2" xfId="32771" xr:uid="{00000000-0005-0000-0000-000009800000}"/>
    <cellStyle name="Normal 5 2 3 5 2 3 3" xfId="32772" xr:uid="{00000000-0005-0000-0000-00000A800000}"/>
    <cellStyle name="Normal 5 2 3 5 2 4" xfId="32773" xr:uid="{00000000-0005-0000-0000-00000B800000}"/>
    <cellStyle name="Normal 5 2 3 5 2 4 2" xfId="32774" xr:uid="{00000000-0005-0000-0000-00000C800000}"/>
    <cellStyle name="Normal 5 2 3 5 2 4 3" xfId="32775" xr:uid="{00000000-0005-0000-0000-00000D800000}"/>
    <cellStyle name="Normal 5 2 3 5 2 5" xfId="32776" xr:uid="{00000000-0005-0000-0000-00000E800000}"/>
    <cellStyle name="Normal 5 2 3 5 2 5 2" xfId="32777" xr:uid="{00000000-0005-0000-0000-00000F800000}"/>
    <cellStyle name="Normal 5 2 3 5 2 5 3" xfId="32778" xr:uid="{00000000-0005-0000-0000-000010800000}"/>
    <cellStyle name="Normal 5 2 3 5 2 6" xfId="32779" xr:uid="{00000000-0005-0000-0000-000011800000}"/>
    <cellStyle name="Normal 5 2 3 5 2 7" xfId="32780" xr:uid="{00000000-0005-0000-0000-000012800000}"/>
    <cellStyle name="Normal 5 2 3 5 3" xfId="32781" xr:uid="{00000000-0005-0000-0000-000013800000}"/>
    <cellStyle name="Normal 5 2 3 5 3 2" xfId="32782" xr:uid="{00000000-0005-0000-0000-000014800000}"/>
    <cellStyle name="Normal 5 2 3 5 3 3" xfId="32783" xr:uid="{00000000-0005-0000-0000-000015800000}"/>
    <cellStyle name="Normal 5 2 3 5 4" xfId="32784" xr:uid="{00000000-0005-0000-0000-000016800000}"/>
    <cellStyle name="Normal 5 2 3 5 4 2" xfId="32785" xr:uid="{00000000-0005-0000-0000-000017800000}"/>
    <cellStyle name="Normal 5 2 3 5 4 3" xfId="32786" xr:uid="{00000000-0005-0000-0000-000018800000}"/>
    <cellStyle name="Normal 5 2 3 5 5" xfId="32787" xr:uid="{00000000-0005-0000-0000-000019800000}"/>
    <cellStyle name="Normal 5 2 3 5 5 2" xfId="32788" xr:uid="{00000000-0005-0000-0000-00001A800000}"/>
    <cellStyle name="Normal 5 2 3 5 5 3" xfId="32789" xr:uid="{00000000-0005-0000-0000-00001B800000}"/>
    <cellStyle name="Normal 5 2 3 5 6" xfId="32790" xr:uid="{00000000-0005-0000-0000-00001C800000}"/>
    <cellStyle name="Normal 5 2 3 5 6 2" xfId="32791" xr:uid="{00000000-0005-0000-0000-00001D800000}"/>
    <cellStyle name="Normal 5 2 3 5 6 3" xfId="32792" xr:uid="{00000000-0005-0000-0000-00001E800000}"/>
    <cellStyle name="Normal 5 2 3 5 7" xfId="32793" xr:uid="{00000000-0005-0000-0000-00001F800000}"/>
    <cellStyle name="Normal 5 2 3 5 8" xfId="32794" xr:uid="{00000000-0005-0000-0000-000020800000}"/>
    <cellStyle name="Normal 5 2 3 6" xfId="32795" xr:uid="{00000000-0005-0000-0000-000021800000}"/>
    <cellStyle name="Normal 5 2 3 6 2" xfId="32796" xr:uid="{00000000-0005-0000-0000-000022800000}"/>
    <cellStyle name="Normal 5 2 3 6 2 2" xfId="32797" xr:uid="{00000000-0005-0000-0000-000023800000}"/>
    <cellStyle name="Normal 5 2 3 6 2 3" xfId="32798" xr:uid="{00000000-0005-0000-0000-000024800000}"/>
    <cellStyle name="Normal 5 2 3 6 3" xfId="32799" xr:uid="{00000000-0005-0000-0000-000025800000}"/>
    <cellStyle name="Normal 5 2 3 6 3 2" xfId="32800" xr:uid="{00000000-0005-0000-0000-000026800000}"/>
    <cellStyle name="Normal 5 2 3 6 3 3" xfId="32801" xr:uid="{00000000-0005-0000-0000-000027800000}"/>
    <cellStyle name="Normal 5 2 3 6 4" xfId="32802" xr:uid="{00000000-0005-0000-0000-000028800000}"/>
    <cellStyle name="Normal 5 2 3 6 4 2" xfId="32803" xr:uid="{00000000-0005-0000-0000-000029800000}"/>
    <cellStyle name="Normal 5 2 3 6 4 3" xfId="32804" xr:uid="{00000000-0005-0000-0000-00002A800000}"/>
    <cellStyle name="Normal 5 2 3 6 5" xfId="32805" xr:uid="{00000000-0005-0000-0000-00002B800000}"/>
    <cellStyle name="Normal 5 2 3 6 5 2" xfId="32806" xr:uid="{00000000-0005-0000-0000-00002C800000}"/>
    <cellStyle name="Normal 5 2 3 6 5 3" xfId="32807" xr:uid="{00000000-0005-0000-0000-00002D800000}"/>
    <cellStyle name="Normal 5 2 3 6 6" xfId="32808" xr:uid="{00000000-0005-0000-0000-00002E800000}"/>
    <cellStyle name="Normal 5 2 3 6 7" xfId="32809" xr:uid="{00000000-0005-0000-0000-00002F800000}"/>
    <cellStyle name="Normal 5 2 3 7" xfId="32810" xr:uid="{00000000-0005-0000-0000-000030800000}"/>
    <cellStyle name="Normal 5 2 3 7 2" xfId="32811" xr:uid="{00000000-0005-0000-0000-000031800000}"/>
    <cellStyle name="Normal 5 2 3 7 2 2" xfId="32812" xr:uid="{00000000-0005-0000-0000-000032800000}"/>
    <cellStyle name="Normal 5 2 3 7 2 3" xfId="32813" xr:uid="{00000000-0005-0000-0000-000033800000}"/>
    <cellStyle name="Normal 5 2 3 7 3" xfId="32814" xr:uid="{00000000-0005-0000-0000-000034800000}"/>
    <cellStyle name="Normal 5 2 3 7 3 2" xfId="32815" xr:uid="{00000000-0005-0000-0000-000035800000}"/>
    <cellStyle name="Normal 5 2 3 7 3 3" xfId="32816" xr:uid="{00000000-0005-0000-0000-000036800000}"/>
    <cellStyle name="Normal 5 2 3 7 4" xfId="32817" xr:uid="{00000000-0005-0000-0000-000037800000}"/>
    <cellStyle name="Normal 5 2 3 7 4 2" xfId="32818" xr:uid="{00000000-0005-0000-0000-000038800000}"/>
    <cellStyle name="Normal 5 2 3 7 4 3" xfId="32819" xr:uid="{00000000-0005-0000-0000-000039800000}"/>
    <cellStyle name="Normal 5 2 3 7 5" xfId="32820" xr:uid="{00000000-0005-0000-0000-00003A800000}"/>
    <cellStyle name="Normal 5 2 3 7 5 2" xfId="32821" xr:uid="{00000000-0005-0000-0000-00003B800000}"/>
    <cellStyle name="Normal 5 2 3 7 5 3" xfId="32822" xr:uid="{00000000-0005-0000-0000-00003C800000}"/>
    <cellStyle name="Normal 5 2 3 7 6" xfId="32823" xr:uid="{00000000-0005-0000-0000-00003D800000}"/>
    <cellStyle name="Normal 5 2 3 7 7" xfId="32824" xr:uid="{00000000-0005-0000-0000-00003E800000}"/>
    <cellStyle name="Normal 5 2 3 8" xfId="32825" xr:uid="{00000000-0005-0000-0000-00003F800000}"/>
    <cellStyle name="Normal 5 2 3 8 2" xfId="32826" xr:uid="{00000000-0005-0000-0000-000040800000}"/>
    <cellStyle name="Normal 5 2 3 8 2 2" xfId="32827" xr:uid="{00000000-0005-0000-0000-000041800000}"/>
    <cellStyle name="Normal 5 2 3 8 2 3" xfId="32828" xr:uid="{00000000-0005-0000-0000-000042800000}"/>
    <cellStyle name="Normal 5 2 3 8 3" xfId="32829" xr:uid="{00000000-0005-0000-0000-000043800000}"/>
    <cellStyle name="Normal 5 2 3 8 3 2" xfId="32830" xr:uid="{00000000-0005-0000-0000-000044800000}"/>
    <cellStyle name="Normal 5 2 3 8 3 3" xfId="32831" xr:uid="{00000000-0005-0000-0000-000045800000}"/>
    <cellStyle name="Normal 5 2 3 8 4" xfId="32832" xr:uid="{00000000-0005-0000-0000-000046800000}"/>
    <cellStyle name="Normal 5 2 3 8 4 2" xfId="32833" xr:uid="{00000000-0005-0000-0000-000047800000}"/>
    <cellStyle name="Normal 5 2 3 8 4 3" xfId="32834" xr:uid="{00000000-0005-0000-0000-000048800000}"/>
    <cellStyle name="Normal 5 2 3 8 5" xfId="32835" xr:uid="{00000000-0005-0000-0000-000049800000}"/>
    <cellStyle name="Normal 5 2 3 8 5 2" xfId="32836" xr:uid="{00000000-0005-0000-0000-00004A800000}"/>
    <cellStyle name="Normal 5 2 3 8 5 3" xfId="32837" xr:uid="{00000000-0005-0000-0000-00004B800000}"/>
    <cellStyle name="Normal 5 2 3 8 6" xfId="32838" xr:uid="{00000000-0005-0000-0000-00004C800000}"/>
    <cellStyle name="Normal 5 2 3 8 7" xfId="32839" xr:uid="{00000000-0005-0000-0000-00004D800000}"/>
    <cellStyle name="Normal 5 2 3 9" xfId="32840" xr:uid="{00000000-0005-0000-0000-00004E800000}"/>
    <cellStyle name="Normal 5 2 3 9 2" xfId="32841" xr:uid="{00000000-0005-0000-0000-00004F800000}"/>
    <cellStyle name="Normal 5 2 3 9 2 2" xfId="32842" xr:uid="{00000000-0005-0000-0000-000050800000}"/>
    <cellStyle name="Normal 5 2 3 9 2 3" xfId="32843" xr:uid="{00000000-0005-0000-0000-000051800000}"/>
    <cellStyle name="Normal 5 2 3 9 3" xfId="32844" xr:uid="{00000000-0005-0000-0000-000052800000}"/>
    <cellStyle name="Normal 5 2 3 9 3 2" xfId="32845" xr:uid="{00000000-0005-0000-0000-000053800000}"/>
    <cellStyle name="Normal 5 2 3 9 3 3" xfId="32846" xr:uid="{00000000-0005-0000-0000-000054800000}"/>
    <cellStyle name="Normal 5 2 3 9 4" xfId="32847" xr:uid="{00000000-0005-0000-0000-000055800000}"/>
    <cellStyle name="Normal 5 2 3 9 4 2" xfId="32848" xr:uid="{00000000-0005-0000-0000-000056800000}"/>
    <cellStyle name="Normal 5 2 3 9 4 3" xfId="32849" xr:uid="{00000000-0005-0000-0000-000057800000}"/>
    <cellStyle name="Normal 5 2 3 9 5" xfId="32850" xr:uid="{00000000-0005-0000-0000-000058800000}"/>
    <cellStyle name="Normal 5 2 3 9 5 2" xfId="32851" xr:uid="{00000000-0005-0000-0000-000059800000}"/>
    <cellStyle name="Normal 5 2 3 9 5 3" xfId="32852" xr:uid="{00000000-0005-0000-0000-00005A800000}"/>
    <cellStyle name="Normal 5 2 3 9 6" xfId="32853" xr:uid="{00000000-0005-0000-0000-00005B800000}"/>
    <cellStyle name="Normal 5 2 3 9 7" xfId="32854" xr:uid="{00000000-0005-0000-0000-00005C800000}"/>
    <cellStyle name="Normal 5 2 4" xfId="32855" xr:uid="{00000000-0005-0000-0000-00005D800000}"/>
    <cellStyle name="Normal 5 2 4 10" xfId="32856" xr:uid="{00000000-0005-0000-0000-00005E800000}"/>
    <cellStyle name="Normal 5 2 4 10 2" xfId="32857" xr:uid="{00000000-0005-0000-0000-00005F800000}"/>
    <cellStyle name="Normal 5 2 4 10 3" xfId="32858" xr:uid="{00000000-0005-0000-0000-000060800000}"/>
    <cellStyle name="Normal 5 2 4 11" xfId="32859" xr:uid="{00000000-0005-0000-0000-000061800000}"/>
    <cellStyle name="Normal 5 2 4 11 2" xfId="32860" xr:uid="{00000000-0005-0000-0000-000062800000}"/>
    <cellStyle name="Normal 5 2 4 11 3" xfId="32861" xr:uid="{00000000-0005-0000-0000-000063800000}"/>
    <cellStyle name="Normal 5 2 4 12" xfId="32862" xr:uid="{00000000-0005-0000-0000-000064800000}"/>
    <cellStyle name="Normal 5 2 4 12 2" xfId="32863" xr:uid="{00000000-0005-0000-0000-000065800000}"/>
    <cellStyle name="Normal 5 2 4 12 3" xfId="32864" xr:uid="{00000000-0005-0000-0000-000066800000}"/>
    <cellStyle name="Normal 5 2 4 13" xfId="32865" xr:uid="{00000000-0005-0000-0000-000067800000}"/>
    <cellStyle name="Normal 5 2 4 14" xfId="32866" xr:uid="{00000000-0005-0000-0000-000068800000}"/>
    <cellStyle name="Normal 5 2 4 2" xfId="32867" xr:uid="{00000000-0005-0000-0000-000069800000}"/>
    <cellStyle name="Normal 5 2 4 2 10" xfId="32868" xr:uid="{00000000-0005-0000-0000-00006A800000}"/>
    <cellStyle name="Normal 5 2 4 2 11" xfId="32869" xr:uid="{00000000-0005-0000-0000-00006B800000}"/>
    <cellStyle name="Normal 5 2 4 2 2" xfId="32870" xr:uid="{00000000-0005-0000-0000-00006C800000}"/>
    <cellStyle name="Normal 5 2 4 2 2 2" xfId="32871" xr:uid="{00000000-0005-0000-0000-00006D800000}"/>
    <cellStyle name="Normal 5 2 4 2 2 2 2" xfId="32872" xr:uid="{00000000-0005-0000-0000-00006E800000}"/>
    <cellStyle name="Normal 5 2 4 2 2 2 2 2" xfId="32873" xr:uid="{00000000-0005-0000-0000-00006F800000}"/>
    <cellStyle name="Normal 5 2 4 2 2 2 2 3" xfId="32874" xr:uid="{00000000-0005-0000-0000-000070800000}"/>
    <cellStyle name="Normal 5 2 4 2 2 2 3" xfId="32875" xr:uid="{00000000-0005-0000-0000-000071800000}"/>
    <cellStyle name="Normal 5 2 4 2 2 2 3 2" xfId="32876" xr:uid="{00000000-0005-0000-0000-000072800000}"/>
    <cellStyle name="Normal 5 2 4 2 2 2 3 3" xfId="32877" xr:uid="{00000000-0005-0000-0000-000073800000}"/>
    <cellStyle name="Normal 5 2 4 2 2 2 4" xfId="32878" xr:uid="{00000000-0005-0000-0000-000074800000}"/>
    <cellStyle name="Normal 5 2 4 2 2 2 4 2" xfId="32879" xr:uid="{00000000-0005-0000-0000-000075800000}"/>
    <cellStyle name="Normal 5 2 4 2 2 2 4 3" xfId="32880" xr:uid="{00000000-0005-0000-0000-000076800000}"/>
    <cellStyle name="Normal 5 2 4 2 2 2 5" xfId="32881" xr:uid="{00000000-0005-0000-0000-000077800000}"/>
    <cellStyle name="Normal 5 2 4 2 2 2 5 2" xfId="32882" xr:uid="{00000000-0005-0000-0000-000078800000}"/>
    <cellStyle name="Normal 5 2 4 2 2 2 5 3" xfId="32883" xr:uid="{00000000-0005-0000-0000-000079800000}"/>
    <cellStyle name="Normal 5 2 4 2 2 2 6" xfId="32884" xr:uid="{00000000-0005-0000-0000-00007A800000}"/>
    <cellStyle name="Normal 5 2 4 2 2 2 7" xfId="32885" xr:uid="{00000000-0005-0000-0000-00007B800000}"/>
    <cellStyle name="Normal 5 2 4 2 2 3" xfId="32886" xr:uid="{00000000-0005-0000-0000-00007C800000}"/>
    <cellStyle name="Normal 5 2 4 2 2 3 2" xfId="32887" xr:uid="{00000000-0005-0000-0000-00007D800000}"/>
    <cellStyle name="Normal 5 2 4 2 2 3 3" xfId="32888" xr:uid="{00000000-0005-0000-0000-00007E800000}"/>
    <cellStyle name="Normal 5 2 4 2 2 4" xfId="32889" xr:uid="{00000000-0005-0000-0000-00007F800000}"/>
    <cellStyle name="Normal 5 2 4 2 2 4 2" xfId="32890" xr:uid="{00000000-0005-0000-0000-000080800000}"/>
    <cellStyle name="Normal 5 2 4 2 2 4 3" xfId="32891" xr:uid="{00000000-0005-0000-0000-000081800000}"/>
    <cellStyle name="Normal 5 2 4 2 2 5" xfId="32892" xr:uid="{00000000-0005-0000-0000-000082800000}"/>
    <cellStyle name="Normal 5 2 4 2 2 5 2" xfId="32893" xr:uid="{00000000-0005-0000-0000-000083800000}"/>
    <cellStyle name="Normal 5 2 4 2 2 5 3" xfId="32894" xr:uid="{00000000-0005-0000-0000-000084800000}"/>
    <cellStyle name="Normal 5 2 4 2 2 6" xfId="32895" xr:uid="{00000000-0005-0000-0000-000085800000}"/>
    <cellStyle name="Normal 5 2 4 2 2 6 2" xfId="32896" xr:uid="{00000000-0005-0000-0000-000086800000}"/>
    <cellStyle name="Normal 5 2 4 2 2 6 3" xfId="32897" xr:uid="{00000000-0005-0000-0000-000087800000}"/>
    <cellStyle name="Normal 5 2 4 2 2 7" xfId="32898" xr:uid="{00000000-0005-0000-0000-000088800000}"/>
    <cellStyle name="Normal 5 2 4 2 2 8" xfId="32899" xr:uid="{00000000-0005-0000-0000-000089800000}"/>
    <cellStyle name="Normal 5 2 4 2 3" xfId="32900" xr:uid="{00000000-0005-0000-0000-00008A800000}"/>
    <cellStyle name="Normal 5 2 4 2 3 2" xfId="32901" xr:uid="{00000000-0005-0000-0000-00008B800000}"/>
    <cellStyle name="Normal 5 2 4 2 3 2 2" xfId="32902" xr:uid="{00000000-0005-0000-0000-00008C800000}"/>
    <cellStyle name="Normal 5 2 4 2 3 2 3" xfId="32903" xr:uid="{00000000-0005-0000-0000-00008D800000}"/>
    <cellStyle name="Normal 5 2 4 2 3 3" xfId="32904" xr:uid="{00000000-0005-0000-0000-00008E800000}"/>
    <cellStyle name="Normal 5 2 4 2 3 3 2" xfId="32905" xr:uid="{00000000-0005-0000-0000-00008F800000}"/>
    <cellStyle name="Normal 5 2 4 2 3 3 3" xfId="32906" xr:uid="{00000000-0005-0000-0000-000090800000}"/>
    <cellStyle name="Normal 5 2 4 2 3 4" xfId="32907" xr:uid="{00000000-0005-0000-0000-000091800000}"/>
    <cellStyle name="Normal 5 2 4 2 3 4 2" xfId="32908" xr:uid="{00000000-0005-0000-0000-000092800000}"/>
    <cellStyle name="Normal 5 2 4 2 3 4 3" xfId="32909" xr:uid="{00000000-0005-0000-0000-000093800000}"/>
    <cellStyle name="Normal 5 2 4 2 3 5" xfId="32910" xr:uid="{00000000-0005-0000-0000-000094800000}"/>
    <cellStyle name="Normal 5 2 4 2 3 5 2" xfId="32911" xr:uid="{00000000-0005-0000-0000-000095800000}"/>
    <cellStyle name="Normal 5 2 4 2 3 5 3" xfId="32912" xr:uid="{00000000-0005-0000-0000-000096800000}"/>
    <cellStyle name="Normal 5 2 4 2 3 6" xfId="32913" xr:uid="{00000000-0005-0000-0000-000097800000}"/>
    <cellStyle name="Normal 5 2 4 2 3 7" xfId="32914" xr:uid="{00000000-0005-0000-0000-000098800000}"/>
    <cellStyle name="Normal 5 2 4 2 4" xfId="32915" xr:uid="{00000000-0005-0000-0000-000099800000}"/>
    <cellStyle name="Normal 5 2 4 2 4 2" xfId="32916" xr:uid="{00000000-0005-0000-0000-00009A800000}"/>
    <cellStyle name="Normal 5 2 4 2 4 2 2" xfId="32917" xr:uid="{00000000-0005-0000-0000-00009B800000}"/>
    <cellStyle name="Normal 5 2 4 2 4 2 3" xfId="32918" xr:uid="{00000000-0005-0000-0000-00009C800000}"/>
    <cellStyle name="Normal 5 2 4 2 4 3" xfId="32919" xr:uid="{00000000-0005-0000-0000-00009D800000}"/>
    <cellStyle name="Normal 5 2 4 2 4 3 2" xfId="32920" xr:uid="{00000000-0005-0000-0000-00009E800000}"/>
    <cellStyle name="Normal 5 2 4 2 4 3 3" xfId="32921" xr:uid="{00000000-0005-0000-0000-00009F800000}"/>
    <cellStyle name="Normal 5 2 4 2 4 4" xfId="32922" xr:uid="{00000000-0005-0000-0000-0000A0800000}"/>
    <cellStyle name="Normal 5 2 4 2 4 4 2" xfId="32923" xr:uid="{00000000-0005-0000-0000-0000A1800000}"/>
    <cellStyle name="Normal 5 2 4 2 4 4 3" xfId="32924" xr:uid="{00000000-0005-0000-0000-0000A2800000}"/>
    <cellStyle name="Normal 5 2 4 2 4 5" xfId="32925" xr:uid="{00000000-0005-0000-0000-0000A3800000}"/>
    <cellStyle name="Normal 5 2 4 2 4 5 2" xfId="32926" xr:uid="{00000000-0005-0000-0000-0000A4800000}"/>
    <cellStyle name="Normal 5 2 4 2 4 5 3" xfId="32927" xr:uid="{00000000-0005-0000-0000-0000A5800000}"/>
    <cellStyle name="Normal 5 2 4 2 4 6" xfId="32928" xr:uid="{00000000-0005-0000-0000-0000A6800000}"/>
    <cellStyle name="Normal 5 2 4 2 4 7" xfId="32929" xr:uid="{00000000-0005-0000-0000-0000A7800000}"/>
    <cellStyle name="Normal 5 2 4 2 5" xfId="32930" xr:uid="{00000000-0005-0000-0000-0000A8800000}"/>
    <cellStyle name="Normal 5 2 4 2 5 2" xfId="32931" xr:uid="{00000000-0005-0000-0000-0000A9800000}"/>
    <cellStyle name="Normal 5 2 4 2 5 2 2" xfId="32932" xr:uid="{00000000-0005-0000-0000-0000AA800000}"/>
    <cellStyle name="Normal 5 2 4 2 5 2 3" xfId="32933" xr:uid="{00000000-0005-0000-0000-0000AB800000}"/>
    <cellStyle name="Normal 5 2 4 2 5 3" xfId="32934" xr:uid="{00000000-0005-0000-0000-0000AC800000}"/>
    <cellStyle name="Normal 5 2 4 2 5 3 2" xfId="32935" xr:uid="{00000000-0005-0000-0000-0000AD800000}"/>
    <cellStyle name="Normal 5 2 4 2 5 3 3" xfId="32936" xr:uid="{00000000-0005-0000-0000-0000AE800000}"/>
    <cellStyle name="Normal 5 2 4 2 5 4" xfId="32937" xr:uid="{00000000-0005-0000-0000-0000AF800000}"/>
    <cellStyle name="Normal 5 2 4 2 5 4 2" xfId="32938" xr:uid="{00000000-0005-0000-0000-0000B0800000}"/>
    <cellStyle name="Normal 5 2 4 2 5 4 3" xfId="32939" xr:uid="{00000000-0005-0000-0000-0000B1800000}"/>
    <cellStyle name="Normal 5 2 4 2 5 5" xfId="32940" xr:uid="{00000000-0005-0000-0000-0000B2800000}"/>
    <cellStyle name="Normal 5 2 4 2 5 5 2" xfId="32941" xr:uid="{00000000-0005-0000-0000-0000B3800000}"/>
    <cellStyle name="Normal 5 2 4 2 5 5 3" xfId="32942" xr:uid="{00000000-0005-0000-0000-0000B4800000}"/>
    <cellStyle name="Normal 5 2 4 2 5 6" xfId="32943" xr:uid="{00000000-0005-0000-0000-0000B5800000}"/>
    <cellStyle name="Normal 5 2 4 2 5 7" xfId="32944" xr:uid="{00000000-0005-0000-0000-0000B6800000}"/>
    <cellStyle name="Normal 5 2 4 2 6" xfId="32945" xr:uid="{00000000-0005-0000-0000-0000B7800000}"/>
    <cellStyle name="Normal 5 2 4 2 6 2" xfId="32946" xr:uid="{00000000-0005-0000-0000-0000B8800000}"/>
    <cellStyle name="Normal 5 2 4 2 6 3" xfId="32947" xr:uid="{00000000-0005-0000-0000-0000B9800000}"/>
    <cellStyle name="Normal 5 2 4 2 7" xfId="32948" xr:uid="{00000000-0005-0000-0000-0000BA800000}"/>
    <cellStyle name="Normal 5 2 4 2 7 2" xfId="32949" xr:uid="{00000000-0005-0000-0000-0000BB800000}"/>
    <cellStyle name="Normal 5 2 4 2 7 3" xfId="32950" xr:uid="{00000000-0005-0000-0000-0000BC800000}"/>
    <cellStyle name="Normal 5 2 4 2 8" xfId="32951" xr:uid="{00000000-0005-0000-0000-0000BD800000}"/>
    <cellStyle name="Normal 5 2 4 2 8 2" xfId="32952" xr:uid="{00000000-0005-0000-0000-0000BE800000}"/>
    <cellStyle name="Normal 5 2 4 2 8 3" xfId="32953" xr:uid="{00000000-0005-0000-0000-0000BF800000}"/>
    <cellStyle name="Normal 5 2 4 2 9" xfId="32954" xr:uid="{00000000-0005-0000-0000-0000C0800000}"/>
    <cellStyle name="Normal 5 2 4 2 9 2" xfId="32955" xr:uid="{00000000-0005-0000-0000-0000C1800000}"/>
    <cellStyle name="Normal 5 2 4 2 9 3" xfId="32956" xr:uid="{00000000-0005-0000-0000-0000C2800000}"/>
    <cellStyle name="Normal 5 2 4 3" xfId="32957" xr:uid="{00000000-0005-0000-0000-0000C3800000}"/>
    <cellStyle name="Normal 5 2 4 3 2" xfId="32958" xr:uid="{00000000-0005-0000-0000-0000C4800000}"/>
    <cellStyle name="Normal 5 2 4 3 2 2" xfId="32959" xr:uid="{00000000-0005-0000-0000-0000C5800000}"/>
    <cellStyle name="Normal 5 2 4 3 2 2 2" xfId="32960" xr:uid="{00000000-0005-0000-0000-0000C6800000}"/>
    <cellStyle name="Normal 5 2 4 3 2 2 3" xfId="32961" xr:uid="{00000000-0005-0000-0000-0000C7800000}"/>
    <cellStyle name="Normal 5 2 4 3 2 3" xfId="32962" xr:uid="{00000000-0005-0000-0000-0000C8800000}"/>
    <cellStyle name="Normal 5 2 4 3 2 3 2" xfId="32963" xr:uid="{00000000-0005-0000-0000-0000C9800000}"/>
    <cellStyle name="Normal 5 2 4 3 2 3 3" xfId="32964" xr:uid="{00000000-0005-0000-0000-0000CA800000}"/>
    <cellStyle name="Normal 5 2 4 3 2 4" xfId="32965" xr:uid="{00000000-0005-0000-0000-0000CB800000}"/>
    <cellStyle name="Normal 5 2 4 3 2 4 2" xfId="32966" xr:uid="{00000000-0005-0000-0000-0000CC800000}"/>
    <cellStyle name="Normal 5 2 4 3 2 4 3" xfId="32967" xr:uid="{00000000-0005-0000-0000-0000CD800000}"/>
    <cellStyle name="Normal 5 2 4 3 2 5" xfId="32968" xr:uid="{00000000-0005-0000-0000-0000CE800000}"/>
    <cellStyle name="Normal 5 2 4 3 2 5 2" xfId="32969" xr:uid="{00000000-0005-0000-0000-0000CF800000}"/>
    <cellStyle name="Normal 5 2 4 3 2 5 3" xfId="32970" xr:uid="{00000000-0005-0000-0000-0000D0800000}"/>
    <cellStyle name="Normal 5 2 4 3 2 6" xfId="32971" xr:uid="{00000000-0005-0000-0000-0000D1800000}"/>
    <cellStyle name="Normal 5 2 4 3 2 7" xfId="32972" xr:uid="{00000000-0005-0000-0000-0000D2800000}"/>
    <cellStyle name="Normal 5 2 4 3 3" xfId="32973" xr:uid="{00000000-0005-0000-0000-0000D3800000}"/>
    <cellStyle name="Normal 5 2 4 3 3 2" xfId="32974" xr:uid="{00000000-0005-0000-0000-0000D4800000}"/>
    <cellStyle name="Normal 5 2 4 3 3 3" xfId="32975" xr:uid="{00000000-0005-0000-0000-0000D5800000}"/>
    <cellStyle name="Normal 5 2 4 3 4" xfId="32976" xr:uid="{00000000-0005-0000-0000-0000D6800000}"/>
    <cellStyle name="Normal 5 2 4 3 4 2" xfId="32977" xr:uid="{00000000-0005-0000-0000-0000D7800000}"/>
    <cellStyle name="Normal 5 2 4 3 4 3" xfId="32978" xr:uid="{00000000-0005-0000-0000-0000D8800000}"/>
    <cellStyle name="Normal 5 2 4 3 5" xfId="32979" xr:uid="{00000000-0005-0000-0000-0000D9800000}"/>
    <cellStyle name="Normal 5 2 4 3 5 2" xfId="32980" xr:uid="{00000000-0005-0000-0000-0000DA800000}"/>
    <cellStyle name="Normal 5 2 4 3 5 3" xfId="32981" xr:uid="{00000000-0005-0000-0000-0000DB800000}"/>
    <cellStyle name="Normal 5 2 4 3 6" xfId="32982" xr:uid="{00000000-0005-0000-0000-0000DC800000}"/>
    <cellStyle name="Normal 5 2 4 3 6 2" xfId="32983" xr:uid="{00000000-0005-0000-0000-0000DD800000}"/>
    <cellStyle name="Normal 5 2 4 3 6 3" xfId="32984" xr:uid="{00000000-0005-0000-0000-0000DE800000}"/>
    <cellStyle name="Normal 5 2 4 3 7" xfId="32985" xr:uid="{00000000-0005-0000-0000-0000DF800000}"/>
    <cellStyle name="Normal 5 2 4 3 8" xfId="32986" xr:uid="{00000000-0005-0000-0000-0000E0800000}"/>
    <cellStyle name="Normal 5 2 4 4" xfId="32987" xr:uid="{00000000-0005-0000-0000-0000E1800000}"/>
    <cellStyle name="Normal 5 2 4 4 2" xfId="32988" xr:uid="{00000000-0005-0000-0000-0000E2800000}"/>
    <cellStyle name="Normal 5 2 4 4 2 2" xfId="32989" xr:uid="{00000000-0005-0000-0000-0000E3800000}"/>
    <cellStyle name="Normal 5 2 4 4 2 2 2" xfId="32990" xr:uid="{00000000-0005-0000-0000-0000E4800000}"/>
    <cellStyle name="Normal 5 2 4 4 2 2 3" xfId="32991" xr:uid="{00000000-0005-0000-0000-0000E5800000}"/>
    <cellStyle name="Normal 5 2 4 4 2 3" xfId="32992" xr:uid="{00000000-0005-0000-0000-0000E6800000}"/>
    <cellStyle name="Normal 5 2 4 4 2 3 2" xfId="32993" xr:uid="{00000000-0005-0000-0000-0000E7800000}"/>
    <cellStyle name="Normal 5 2 4 4 2 3 3" xfId="32994" xr:uid="{00000000-0005-0000-0000-0000E8800000}"/>
    <cellStyle name="Normal 5 2 4 4 2 4" xfId="32995" xr:uid="{00000000-0005-0000-0000-0000E9800000}"/>
    <cellStyle name="Normal 5 2 4 4 2 4 2" xfId="32996" xr:uid="{00000000-0005-0000-0000-0000EA800000}"/>
    <cellStyle name="Normal 5 2 4 4 2 4 3" xfId="32997" xr:uid="{00000000-0005-0000-0000-0000EB800000}"/>
    <cellStyle name="Normal 5 2 4 4 2 5" xfId="32998" xr:uid="{00000000-0005-0000-0000-0000EC800000}"/>
    <cellStyle name="Normal 5 2 4 4 2 5 2" xfId="32999" xr:uid="{00000000-0005-0000-0000-0000ED800000}"/>
    <cellStyle name="Normal 5 2 4 4 2 5 3" xfId="33000" xr:uid="{00000000-0005-0000-0000-0000EE800000}"/>
    <cellStyle name="Normal 5 2 4 4 2 6" xfId="33001" xr:uid="{00000000-0005-0000-0000-0000EF800000}"/>
    <cellStyle name="Normal 5 2 4 4 2 7" xfId="33002" xr:uid="{00000000-0005-0000-0000-0000F0800000}"/>
    <cellStyle name="Normal 5 2 4 4 3" xfId="33003" xr:uid="{00000000-0005-0000-0000-0000F1800000}"/>
    <cellStyle name="Normal 5 2 4 4 3 2" xfId="33004" xr:uid="{00000000-0005-0000-0000-0000F2800000}"/>
    <cellStyle name="Normal 5 2 4 4 3 3" xfId="33005" xr:uid="{00000000-0005-0000-0000-0000F3800000}"/>
    <cellStyle name="Normal 5 2 4 4 4" xfId="33006" xr:uid="{00000000-0005-0000-0000-0000F4800000}"/>
    <cellStyle name="Normal 5 2 4 4 4 2" xfId="33007" xr:uid="{00000000-0005-0000-0000-0000F5800000}"/>
    <cellStyle name="Normal 5 2 4 4 4 3" xfId="33008" xr:uid="{00000000-0005-0000-0000-0000F6800000}"/>
    <cellStyle name="Normal 5 2 4 4 5" xfId="33009" xr:uid="{00000000-0005-0000-0000-0000F7800000}"/>
    <cellStyle name="Normal 5 2 4 4 5 2" xfId="33010" xr:uid="{00000000-0005-0000-0000-0000F8800000}"/>
    <cellStyle name="Normal 5 2 4 4 5 3" xfId="33011" xr:uid="{00000000-0005-0000-0000-0000F9800000}"/>
    <cellStyle name="Normal 5 2 4 4 6" xfId="33012" xr:uid="{00000000-0005-0000-0000-0000FA800000}"/>
    <cellStyle name="Normal 5 2 4 4 6 2" xfId="33013" xr:uid="{00000000-0005-0000-0000-0000FB800000}"/>
    <cellStyle name="Normal 5 2 4 4 6 3" xfId="33014" xr:uid="{00000000-0005-0000-0000-0000FC800000}"/>
    <cellStyle name="Normal 5 2 4 4 7" xfId="33015" xr:uid="{00000000-0005-0000-0000-0000FD800000}"/>
    <cellStyle name="Normal 5 2 4 4 8" xfId="33016" xr:uid="{00000000-0005-0000-0000-0000FE800000}"/>
    <cellStyle name="Normal 5 2 4 5" xfId="33017" xr:uid="{00000000-0005-0000-0000-0000FF800000}"/>
    <cellStyle name="Normal 5 2 4 5 2" xfId="33018" xr:uid="{00000000-0005-0000-0000-000000810000}"/>
    <cellStyle name="Normal 5 2 4 5 2 2" xfId="33019" xr:uid="{00000000-0005-0000-0000-000001810000}"/>
    <cellStyle name="Normal 5 2 4 5 2 3" xfId="33020" xr:uid="{00000000-0005-0000-0000-000002810000}"/>
    <cellStyle name="Normal 5 2 4 5 3" xfId="33021" xr:uid="{00000000-0005-0000-0000-000003810000}"/>
    <cellStyle name="Normal 5 2 4 5 3 2" xfId="33022" xr:uid="{00000000-0005-0000-0000-000004810000}"/>
    <cellStyle name="Normal 5 2 4 5 3 3" xfId="33023" xr:uid="{00000000-0005-0000-0000-000005810000}"/>
    <cellStyle name="Normal 5 2 4 5 4" xfId="33024" xr:uid="{00000000-0005-0000-0000-000006810000}"/>
    <cellStyle name="Normal 5 2 4 5 4 2" xfId="33025" xr:uid="{00000000-0005-0000-0000-000007810000}"/>
    <cellStyle name="Normal 5 2 4 5 4 3" xfId="33026" xr:uid="{00000000-0005-0000-0000-000008810000}"/>
    <cellStyle name="Normal 5 2 4 5 5" xfId="33027" xr:uid="{00000000-0005-0000-0000-000009810000}"/>
    <cellStyle name="Normal 5 2 4 5 5 2" xfId="33028" xr:uid="{00000000-0005-0000-0000-00000A810000}"/>
    <cellStyle name="Normal 5 2 4 5 5 3" xfId="33029" xr:uid="{00000000-0005-0000-0000-00000B810000}"/>
    <cellStyle name="Normal 5 2 4 5 6" xfId="33030" xr:uid="{00000000-0005-0000-0000-00000C810000}"/>
    <cellStyle name="Normal 5 2 4 5 7" xfId="33031" xr:uid="{00000000-0005-0000-0000-00000D810000}"/>
    <cellStyle name="Normal 5 2 4 6" xfId="33032" xr:uid="{00000000-0005-0000-0000-00000E810000}"/>
    <cellStyle name="Normal 5 2 4 6 2" xfId="33033" xr:uid="{00000000-0005-0000-0000-00000F810000}"/>
    <cellStyle name="Normal 5 2 4 6 2 2" xfId="33034" xr:uid="{00000000-0005-0000-0000-000010810000}"/>
    <cellStyle name="Normal 5 2 4 6 2 3" xfId="33035" xr:uid="{00000000-0005-0000-0000-000011810000}"/>
    <cellStyle name="Normal 5 2 4 6 3" xfId="33036" xr:uid="{00000000-0005-0000-0000-000012810000}"/>
    <cellStyle name="Normal 5 2 4 6 3 2" xfId="33037" xr:uid="{00000000-0005-0000-0000-000013810000}"/>
    <cellStyle name="Normal 5 2 4 6 3 3" xfId="33038" xr:uid="{00000000-0005-0000-0000-000014810000}"/>
    <cellStyle name="Normal 5 2 4 6 4" xfId="33039" xr:uid="{00000000-0005-0000-0000-000015810000}"/>
    <cellStyle name="Normal 5 2 4 6 4 2" xfId="33040" xr:uid="{00000000-0005-0000-0000-000016810000}"/>
    <cellStyle name="Normal 5 2 4 6 4 3" xfId="33041" xr:uid="{00000000-0005-0000-0000-000017810000}"/>
    <cellStyle name="Normal 5 2 4 6 5" xfId="33042" xr:uid="{00000000-0005-0000-0000-000018810000}"/>
    <cellStyle name="Normal 5 2 4 6 5 2" xfId="33043" xr:uid="{00000000-0005-0000-0000-000019810000}"/>
    <cellStyle name="Normal 5 2 4 6 5 3" xfId="33044" xr:uid="{00000000-0005-0000-0000-00001A810000}"/>
    <cellStyle name="Normal 5 2 4 6 6" xfId="33045" xr:uid="{00000000-0005-0000-0000-00001B810000}"/>
    <cellStyle name="Normal 5 2 4 6 7" xfId="33046" xr:uid="{00000000-0005-0000-0000-00001C810000}"/>
    <cellStyle name="Normal 5 2 4 7" xfId="33047" xr:uid="{00000000-0005-0000-0000-00001D810000}"/>
    <cellStyle name="Normal 5 2 4 7 2" xfId="33048" xr:uid="{00000000-0005-0000-0000-00001E810000}"/>
    <cellStyle name="Normal 5 2 4 7 2 2" xfId="33049" xr:uid="{00000000-0005-0000-0000-00001F810000}"/>
    <cellStyle name="Normal 5 2 4 7 2 3" xfId="33050" xr:uid="{00000000-0005-0000-0000-000020810000}"/>
    <cellStyle name="Normal 5 2 4 7 3" xfId="33051" xr:uid="{00000000-0005-0000-0000-000021810000}"/>
    <cellStyle name="Normal 5 2 4 7 3 2" xfId="33052" xr:uid="{00000000-0005-0000-0000-000022810000}"/>
    <cellStyle name="Normal 5 2 4 7 3 3" xfId="33053" xr:uid="{00000000-0005-0000-0000-000023810000}"/>
    <cellStyle name="Normal 5 2 4 7 4" xfId="33054" xr:uid="{00000000-0005-0000-0000-000024810000}"/>
    <cellStyle name="Normal 5 2 4 7 4 2" xfId="33055" xr:uid="{00000000-0005-0000-0000-000025810000}"/>
    <cellStyle name="Normal 5 2 4 7 4 3" xfId="33056" xr:uid="{00000000-0005-0000-0000-000026810000}"/>
    <cellStyle name="Normal 5 2 4 7 5" xfId="33057" xr:uid="{00000000-0005-0000-0000-000027810000}"/>
    <cellStyle name="Normal 5 2 4 7 5 2" xfId="33058" xr:uid="{00000000-0005-0000-0000-000028810000}"/>
    <cellStyle name="Normal 5 2 4 7 5 3" xfId="33059" xr:uid="{00000000-0005-0000-0000-000029810000}"/>
    <cellStyle name="Normal 5 2 4 7 6" xfId="33060" xr:uid="{00000000-0005-0000-0000-00002A810000}"/>
    <cellStyle name="Normal 5 2 4 7 7" xfId="33061" xr:uid="{00000000-0005-0000-0000-00002B810000}"/>
    <cellStyle name="Normal 5 2 4 8" xfId="33062" xr:uid="{00000000-0005-0000-0000-00002C810000}"/>
    <cellStyle name="Normal 5 2 4 8 2" xfId="33063" xr:uid="{00000000-0005-0000-0000-00002D810000}"/>
    <cellStyle name="Normal 5 2 4 8 2 2" xfId="33064" xr:uid="{00000000-0005-0000-0000-00002E810000}"/>
    <cellStyle name="Normal 5 2 4 8 2 3" xfId="33065" xr:uid="{00000000-0005-0000-0000-00002F810000}"/>
    <cellStyle name="Normal 5 2 4 8 3" xfId="33066" xr:uid="{00000000-0005-0000-0000-000030810000}"/>
    <cellStyle name="Normal 5 2 4 8 3 2" xfId="33067" xr:uid="{00000000-0005-0000-0000-000031810000}"/>
    <cellStyle name="Normal 5 2 4 8 3 3" xfId="33068" xr:uid="{00000000-0005-0000-0000-000032810000}"/>
    <cellStyle name="Normal 5 2 4 8 4" xfId="33069" xr:uid="{00000000-0005-0000-0000-000033810000}"/>
    <cellStyle name="Normal 5 2 4 8 4 2" xfId="33070" xr:uid="{00000000-0005-0000-0000-000034810000}"/>
    <cellStyle name="Normal 5 2 4 8 4 3" xfId="33071" xr:uid="{00000000-0005-0000-0000-000035810000}"/>
    <cellStyle name="Normal 5 2 4 8 5" xfId="33072" xr:uid="{00000000-0005-0000-0000-000036810000}"/>
    <cellStyle name="Normal 5 2 4 8 5 2" xfId="33073" xr:uid="{00000000-0005-0000-0000-000037810000}"/>
    <cellStyle name="Normal 5 2 4 8 5 3" xfId="33074" xr:uid="{00000000-0005-0000-0000-000038810000}"/>
    <cellStyle name="Normal 5 2 4 8 6" xfId="33075" xr:uid="{00000000-0005-0000-0000-000039810000}"/>
    <cellStyle name="Normal 5 2 4 8 7" xfId="33076" xr:uid="{00000000-0005-0000-0000-00003A810000}"/>
    <cellStyle name="Normal 5 2 4 9" xfId="33077" xr:uid="{00000000-0005-0000-0000-00003B810000}"/>
    <cellStyle name="Normal 5 2 4 9 2" xfId="33078" xr:uid="{00000000-0005-0000-0000-00003C810000}"/>
    <cellStyle name="Normal 5 2 4 9 3" xfId="33079" xr:uid="{00000000-0005-0000-0000-00003D810000}"/>
    <cellStyle name="Normal 5 2 5" xfId="33080" xr:uid="{00000000-0005-0000-0000-00003E810000}"/>
    <cellStyle name="Normal 5 2 5 10" xfId="33081" xr:uid="{00000000-0005-0000-0000-00003F810000}"/>
    <cellStyle name="Normal 5 2 5 11" xfId="33082" xr:uid="{00000000-0005-0000-0000-000040810000}"/>
    <cellStyle name="Normal 5 2 5 2" xfId="33083" xr:uid="{00000000-0005-0000-0000-000041810000}"/>
    <cellStyle name="Normal 5 2 5 2 2" xfId="33084" xr:uid="{00000000-0005-0000-0000-000042810000}"/>
    <cellStyle name="Normal 5 2 5 2 2 2" xfId="33085" xr:uid="{00000000-0005-0000-0000-000043810000}"/>
    <cellStyle name="Normal 5 2 5 2 2 2 2" xfId="33086" xr:uid="{00000000-0005-0000-0000-000044810000}"/>
    <cellStyle name="Normal 5 2 5 2 2 2 3" xfId="33087" xr:uid="{00000000-0005-0000-0000-000045810000}"/>
    <cellStyle name="Normal 5 2 5 2 2 3" xfId="33088" xr:uid="{00000000-0005-0000-0000-000046810000}"/>
    <cellStyle name="Normal 5 2 5 2 2 3 2" xfId="33089" xr:uid="{00000000-0005-0000-0000-000047810000}"/>
    <cellStyle name="Normal 5 2 5 2 2 3 3" xfId="33090" xr:uid="{00000000-0005-0000-0000-000048810000}"/>
    <cellStyle name="Normal 5 2 5 2 2 4" xfId="33091" xr:uid="{00000000-0005-0000-0000-000049810000}"/>
    <cellStyle name="Normal 5 2 5 2 2 4 2" xfId="33092" xr:uid="{00000000-0005-0000-0000-00004A810000}"/>
    <cellStyle name="Normal 5 2 5 2 2 4 3" xfId="33093" xr:uid="{00000000-0005-0000-0000-00004B810000}"/>
    <cellStyle name="Normal 5 2 5 2 2 5" xfId="33094" xr:uid="{00000000-0005-0000-0000-00004C810000}"/>
    <cellStyle name="Normal 5 2 5 2 2 5 2" xfId="33095" xr:uid="{00000000-0005-0000-0000-00004D810000}"/>
    <cellStyle name="Normal 5 2 5 2 2 5 3" xfId="33096" xr:uid="{00000000-0005-0000-0000-00004E810000}"/>
    <cellStyle name="Normal 5 2 5 2 2 6" xfId="33097" xr:uid="{00000000-0005-0000-0000-00004F810000}"/>
    <cellStyle name="Normal 5 2 5 2 2 7" xfId="33098" xr:uid="{00000000-0005-0000-0000-000050810000}"/>
    <cellStyle name="Normal 5 2 5 2 3" xfId="33099" xr:uid="{00000000-0005-0000-0000-000051810000}"/>
    <cellStyle name="Normal 5 2 5 2 3 2" xfId="33100" xr:uid="{00000000-0005-0000-0000-000052810000}"/>
    <cellStyle name="Normal 5 2 5 2 3 3" xfId="33101" xr:uid="{00000000-0005-0000-0000-000053810000}"/>
    <cellStyle name="Normal 5 2 5 2 4" xfId="33102" xr:uid="{00000000-0005-0000-0000-000054810000}"/>
    <cellStyle name="Normal 5 2 5 2 4 2" xfId="33103" xr:uid="{00000000-0005-0000-0000-000055810000}"/>
    <cellStyle name="Normal 5 2 5 2 4 3" xfId="33104" xr:uid="{00000000-0005-0000-0000-000056810000}"/>
    <cellStyle name="Normal 5 2 5 2 5" xfId="33105" xr:uid="{00000000-0005-0000-0000-000057810000}"/>
    <cellStyle name="Normal 5 2 5 2 5 2" xfId="33106" xr:uid="{00000000-0005-0000-0000-000058810000}"/>
    <cellStyle name="Normal 5 2 5 2 5 3" xfId="33107" xr:uid="{00000000-0005-0000-0000-000059810000}"/>
    <cellStyle name="Normal 5 2 5 2 6" xfId="33108" xr:uid="{00000000-0005-0000-0000-00005A810000}"/>
    <cellStyle name="Normal 5 2 5 2 6 2" xfId="33109" xr:uid="{00000000-0005-0000-0000-00005B810000}"/>
    <cellStyle name="Normal 5 2 5 2 6 3" xfId="33110" xr:uid="{00000000-0005-0000-0000-00005C810000}"/>
    <cellStyle name="Normal 5 2 5 2 7" xfId="33111" xr:uid="{00000000-0005-0000-0000-00005D810000}"/>
    <cellStyle name="Normal 5 2 5 2 8" xfId="33112" xr:uid="{00000000-0005-0000-0000-00005E810000}"/>
    <cellStyle name="Normal 5 2 5 3" xfId="33113" xr:uid="{00000000-0005-0000-0000-00005F810000}"/>
    <cellStyle name="Normal 5 2 5 3 2" xfId="33114" xr:uid="{00000000-0005-0000-0000-000060810000}"/>
    <cellStyle name="Normal 5 2 5 3 2 2" xfId="33115" xr:uid="{00000000-0005-0000-0000-000061810000}"/>
    <cellStyle name="Normal 5 2 5 3 2 3" xfId="33116" xr:uid="{00000000-0005-0000-0000-000062810000}"/>
    <cellStyle name="Normal 5 2 5 3 3" xfId="33117" xr:uid="{00000000-0005-0000-0000-000063810000}"/>
    <cellStyle name="Normal 5 2 5 3 3 2" xfId="33118" xr:uid="{00000000-0005-0000-0000-000064810000}"/>
    <cellStyle name="Normal 5 2 5 3 3 3" xfId="33119" xr:uid="{00000000-0005-0000-0000-000065810000}"/>
    <cellStyle name="Normal 5 2 5 3 4" xfId="33120" xr:uid="{00000000-0005-0000-0000-000066810000}"/>
    <cellStyle name="Normal 5 2 5 3 4 2" xfId="33121" xr:uid="{00000000-0005-0000-0000-000067810000}"/>
    <cellStyle name="Normal 5 2 5 3 4 3" xfId="33122" xr:uid="{00000000-0005-0000-0000-000068810000}"/>
    <cellStyle name="Normal 5 2 5 3 5" xfId="33123" xr:uid="{00000000-0005-0000-0000-000069810000}"/>
    <cellStyle name="Normal 5 2 5 3 5 2" xfId="33124" xr:uid="{00000000-0005-0000-0000-00006A810000}"/>
    <cellStyle name="Normal 5 2 5 3 5 3" xfId="33125" xr:uid="{00000000-0005-0000-0000-00006B810000}"/>
    <cellStyle name="Normal 5 2 5 3 6" xfId="33126" xr:uid="{00000000-0005-0000-0000-00006C810000}"/>
    <cellStyle name="Normal 5 2 5 3 7" xfId="33127" xr:uid="{00000000-0005-0000-0000-00006D810000}"/>
    <cellStyle name="Normal 5 2 5 4" xfId="33128" xr:uid="{00000000-0005-0000-0000-00006E810000}"/>
    <cellStyle name="Normal 5 2 5 4 2" xfId="33129" xr:uid="{00000000-0005-0000-0000-00006F810000}"/>
    <cellStyle name="Normal 5 2 5 4 2 2" xfId="33130" xr:uid="{00000000-0005-0000-0000-000070810000}"/>
    <cellStyle name="Normal 5 2 5 4 2 3" xfId="33131" xr:uid="{00000000-0005-0000-0000-000071810000}"/>
    <cellStyle name="Normal 5 2 5 4 3" xfId="33132" xr:uid="{00000000-0005-0000-0000-000072810000}"/>
    <cellStyle name="Normal 5 2 5 4 3 2" xfId="33133" xr:uid="{00000000-0005-0000-0000-000073810000}"/>
    <cellStyle name="Normal 5 2 5 4 3 3" xfId="33134" xr:uid="{00000000-0005-0000-0000-000074810000}"/>
    <cellStyle name="Normal 5 2 5 4 4" xfId="33135" xr:uid="{00000000-0005-0000-0000-000075810000}"/>
    <cellStyle name="Normal 5 2 5 4 4 2" xfId="33136" xr:uid="{00000000-0005-0000-0000-000076810000}"/>
    <cellStyle name="Normal 5 2 5 4 4 3" xfId="33137" xr:uid="{00000000-0005-0000-0000-000077810000}"/>
    <cellStyle name="Normal 5 2 5 4 5" xfId="33138" xr:uid="{00000000-0005-0000-0000-000078810000}"/>
    <cellStyle name="Normal 5 2 5 4 5 2" xfId="33139" xr:uid="{00000000-0005-0000-0000-000079810000}"/>
    <cellStyle name="Normal 5 2 5 4 5 3" xfId="33140" xr:uid="{00000000-0005-0000-0000-00007A810000}"/>
    <cellStyle name="Normal 5 2 5 4 6" xfId="33141" xr:uid="{00000000-0005-0000-0000-00007B810000}"/>
    <cellStyle name="Normal 5 2 5 4 7" xfId="33142" xr:uid="{00000000-0005-0000-0000-00007C810000}"/>
    <cellStyle name="Normal 5 2 5 5" xfId="33143" xr:uid="{00000000-0005-0000-0000-00007D810000}"/>
    <cellStyle name="Normal 5 2 5 5 2" xfId="33144" xr:uid="{00000000-0005-0000-0000-00007E810000}"/>
    <cellStyle name="Normal 5 2 5 5 2 2" xfId="33145" xr:uid="{00000000-0005-0000-0000-00007F810000}"/>
    <cellStyle name="Normal 5 2 5 5 2 3" xfId="33146" xr:uid="{00000000-0005-0000-0000-000080810000}"/>
    <cellStyle name="Normal 5 2 5 5 3" xfId="33147" xr:uid="{00000000-0005-0000-0000-000081810000}"/>
    <cellStyle name="Normal 5 2 5 5 3 2" xfId="33148" xr:uid="{00000000-0005-0000-0000-000082810000}"/>
    <cellStyle name="Normal 5 2 5 5 3 3" xfId="33149" xr:uid="{00000000-0005-0000-0000-000083810000}"/>
    <cellStyle name="Normal 5 2 5 5 4" xfId="33150" xr:uid="{00000000-0005-0000-0000-000084810000}"/>
    <cellStyle name="Normal 5 2 5 5 4 2" xfId="33151" xr:uid="{00000000-0005-0000-0000-000085810000}"/>
    <cellStyle name="Normal 5 2 5 5 4 3" xfId="33152" xr:uid="{00000000-0005-0000-0000-000086810000}"/>
    <cellStyle name="Normal 5 2 5 5 5" xfId="33153" xr:uid="{00000000-0005-0000-0000-000087810000}"/>
    <cellStyle name="Normal 5 2 5 5 5 2" xfId="33154" xr:uid="{00000000-0005-0000-0000-000088810000}"/>
    <cellStyle name="Normal 5 2 5 5 5 3" xfId="33155" xr:uid="{00000000-0005-0000-0000-000089810000}"/>
    <cellStyle name="Normal 5 2 5 5 6" xfId="33156" xr:uid="{00000000-0005-0000-0000-00008A810000}"/>
    <cellStyle name="Normal 5 2 5 5 7" xfId="33157" xr:uid="{00000000-0005-0000-0000-00008B810000}"/>
    <cellStyle name="Normal 5 2 5 6" xfId="33158" xr:uid="{00000000-0005-0000-0000-00008C810000}"/>
    <cellStyle name="Normal 5 2 5 6 2" xfId="33159" xr:uid="{00000000-0005-0000-0000-00008D810000}"/>
    <cellStyle name="Normal 5 2 5 6 3" xfId="33160" xr:uid="{00000000-0005-0000-0000-00008E810000}"/>
    <cellStyle name="Normal 5 2 5 7" xfId="33161" xr:uid="{00000000-0005-0000-0000-00008F810000}"/>
    <cellStyle name="Normal 5 2 5 7 2" xfId="33162" xr:uid="{00000000-0005-0000-0000-000090810000}"/>
    <cellStyle name="Normal 5 2 5 7 3" xfId="33163" xr:uid="{00000000-0005-0000-0000-000091810000}"/>
    <cellStyle name="Normal 5 2 5 8" xfId="33164" xr:uid="{00000000-0005-0000-0000-000092810000}"/>
    <cellStyle name="Normal 5 2 5 8 2" xfId="33165" xr:uid="{00000000-0005-0000-0000-000093810000}"/>
    <cellStyle name="Normal 5 2 5 8 3" xfId="33166" xr:uid="{00000000-0005-0000-0000-000094810000}"/>
    <cellStyle name="Normal 5 2 5 9" xfId="33167" xr:uid="{00000000-0005-0000-0000-000095810000}"/>
    <cellStyle name="Normal 5 2 5 9 2" xfId="33168" xr:uid="{00000000-0005-0000-0000-000096810000}"/>
    <cellStyle name="Normal 5 2 5 9 3" xfId="33169" xr:uid="{00000000-0005-0000-0000-000097810000}"/>
    <cellStyle name="Normal 5 2 6" xfId="33170" xr:uid="{00000000-0005-0000-0000-000098810000}"/>
    <cellStyle name="Normal 5 2 6 2" xfId="33171" xr:uid="{00000000-0005-0000-0000-000099810000}"/>
    <cellStyle name="Normal 5 2 6 2 2" xfId="33172" xr:uid="{00000000-0005-0000-0000-00009A810000}"/>
    <cellStyle name="Normal 5 2 6 2 2 2" xfId="33173" xr:uid="{00000000-0005-0000-0000-00009B810000}"/>
    <cellStyle name="Normal 5 2 6 2 2 3" xfId="33174" xr:uid="{00000000-0005-0000-0000-00009C810000}"/>
    <cellStyle name="Normal 5 2 6 2 3" xfId="33175" xr:uid="{00000000-0005-0000-0000-00009D810000}"/>
    <cellStyle name="Normal 5 2 6 2 3 2" xfId="33176" xr:uid="{00000000-0005-0000-0000-00009E810000}"/>
    <cellStyle name="Normal 5 2 6 2 3 3" xfId="33177" xr:uid="{00000000-0005-0000-0000-00009F810000}"/>
    <cellStyle name="Normal 5 2 6 2 4" xfId="33178" xr:uid="{00000000-0005-0000-0000-0000A0810000}"/>
    <cellStyle name="Normal 5 2 6 2 4 2" xfId="33179" xr:uid="{00000000-0005-0000-0000-0000A1810000}"/>
    <cellStyle name="Normal 5 2 6 2 4 3" xfId="33180" xr:uid="{00000000-0005-0000-0000-0000A2810000}"/>
    <cellStyle name="Normal 5 2 6 2 5" xfId="33181" xr:uid="{00000000-0005-0000-0000-0000A3810000}"/>
    <cellStyle name="Normal 5 2 6 2 5 2" xfId="33182" xr:uid="{00000000-0005-0000-0000-0000A4810000}"/>
    <cellStyle name="Normal 5 2 6 2 5 3" xfId="33183" xr:uid="{00000000-0005-0000-0000-0000A5810000}"/>
    <cellStyle name="Normal 5 2 6 2 6" xfId="33184" xr:uid="{00000000-0005-0000-0000-0000A6810000}"/>
    <cellStyle name="Normal 5 2 6 2 7" xfId="33185" xr:uid="{00000000-0005-0000-0000-0000A7810000}"/>
    <cellStyle name="Normal 5 2 6 3" xfId="33186" xr:uid="{00000000-0005-0000-0000-0000A8810000}"/>
    <cellStyle name="Normal 5 2 6 3 2" xfId="33187" xr:uid="{00000000-0005-0000-0000-0000A9810000}"/>
    <cellStyle name="Normal 5 2 6 3 3" xfId="33188" xr:uid="{00000000-0005-0000-0000-0000AA810000}"/>
    <cellStyle name="Normal 5 2 6 4" xfId="33189" xr:uid="{00000000-0005-0000-0000-0000AB810000}"/>
    <cellStyle name="Normal 5 2 6 4 2" xfId="33190" xr:uid="{00000000-0005-0000-0000-0000AC810000}"/>
    <cellStyle name="Normal 5 2 6 4 3" xfId="33191" xr:uid="{00000000-0005-0000-0000-0000AD810000}"/>
    <cellStyle name="Normal 5 2 6 5" xfId="33192" xr:uid="{00000000-0005-0000-0000-0000AE810000}"/>
    <cellStyle name="Normal 5 2 6 5 2" xfId="33193" xr:uid="{00000000-0005-0000-0000-0000AF810000}"/>
    <cellStyle name="Normal 5 2 6 5 3" xfId="33194" xr:uid="{00000000-0005-0000-0000-0000B0810000}"/>
    <cellStyle name="Normal 5 2 6 6" xfId="33195" xr:uid="{00000000-0005-0000-0000-0000B1810000}"/>
    <cellStyle name="Normal 5 2 6 6 2" xfId="33196" xr:uid="{00000000-0005-0000-0000-0000B2810000}"/>
    <cellStyle name="Normal 5 2 6 6 3" xfId="33197" xr:uid="{00000000-0005-0000-0000-0000B3810000}"/>
    <cellStyle name="Normal 5 2 6 7" xfId="33198" xr:uid="{00000000-0005-0000-0000-0000B4810000}"/>
    <cellStyle name="Normal 5 2 6 8" xfId="33199" xr:uid="{00000000-0005-0000-0000-0000B5810000}"/>
    <cellStyle name="Normal 5 2 7" xfId="33200" xr:uid="{00000000-0005-0000-0000-0000B6810000}"/>
    <cellStyle name="Normal 5 2 7 2" xfId="33201" xr:uid="{00000000-0005-0000-0000-0000B7810000}"/>
    <cellStyle name="Normal 5 2 7 2 2" xfId="33202" xr:uid="{00000000-0005-0000-0000-0000B8810000}"/>
    <cellStyle name="Normal 5 2 7 2 2 2" xfId="33203" xr:uid="{00000000-0005-0000-0000-0000B9810000}"/>
    <cellStyle name="Normal 5 2 7 2 2 3" xfId="33204" xr:uid="{00000000-0005-0000-0000-0000BA810000}"/>
    <cellStyle name="Normal 5 2 7 2 3" xfId="33205" xr:uid="{00000000-0005-0000-0000-0000BB810000}"/>
    <cellStyle name="Normal 5 2 7 2 3 2" xfId="33206" xr:uid="{00000000-0005-0000-0000-0000BC810000}"/>
    <cellStyle name="Normal 5 2 7 2 3 3" xfId="33207" xr:uid="{00000000-0005-0000-0000-0000BD810000}"/>
    <cellStyle name="Normal 5 2 7 2 4" xfId="33208" xr:uid="{00000000-0005-0000-0000-0000BE810000}"/>
    <cellStyle name="Normal 5 2 7 2 4 2" xfId="33209" xr:uid="{00000000-0005-0000-0000-0000BF810000}"/>
    <cellStyle name="Normal 5 2 7 2 4 3" xfId="33210" xr:uid="{00000000-0005-0000-0000-0000C0810000}"/>
    <cellStyle name="Normal 5 2 7 2 5" xfId="33211" xr:uid="{00000000-0005-0000-0000-0000C1810000}"/>
    <cellStyle name="Normal 5 2 7 2 5 2" xfId="33212" xr:uid="{00000000-0005-0000-0000-0000C2810000}"/>
    <cellStyle name="Normal 5 2 7 2 5 3" xfId="33213" xr:uid="{00000000-0005-0000-0000-0000C3810000}"/>
    <cellStyle name="Normal 5 2 7 2 6" xfId="33214" xr:uid="{00000000-0005-0000-0000-0000C4810000}"/>
    <cellStyle name="Normal 5 2 7 2 7" xfId="33215" xr:uid="{00000000-0005-0000-0000-0000C5810000}"/>
    <cellStyle name="Normal 5 2 7 3" xfId="33216" xr:uid="{00000000-0005-0000-0000-0000C6810000}"/>
    <cellStyle name="Normal 5 2 7 3 2" xfId="33217" xr:uid="{00000000-0005-0000-0000-0000C7810000}"/>
    <cellStyle name="Normal 5 2 7 3 3" xfId="33218" xr:uid="{00000000-0005-0000-0000-0000C8810000}"/>
    <cellStyle name="Normal 5 2 7 4" xfId="33219" xr:uid="{00000000-0005-0000-0000-0000C9810000}"/>
    <cellStyle name="Normal 5 2 7 4 2" xfId="33220" xr:uid="{00000000-0005-0000-0000-0000CA810000}"/>
    <cellStyle name="Normal 5 2 7 4 3" xfId="33221" xr:uid="{00000000-0005-0000-0000-0000CB810000}"/>
    <cellStyle name="Normal 5 2 7 5" xfId="33222" xr:uid="{00000000-0005-0000-0000-0000CC810000}"/>
    <cellStyle name="Normal 5 2 7 5 2" xfId="33223" xr:uid="{00000000-0005-0000-0000-0000CD810000}"/>
    <cellStyle name="Normal 5 2 7 5 3" xfId="33224" xr:uid="{00000000-0005-0000-0000-0000CE810000}"/>
    <cellStyle name="Normal 5 2 7 6" xfId="33225" xr:uid="{00000000-0005-0000-0000-0000CF810000}"/>
    <cellStyle name="Normal 5 2 7 6 2" xfId="33226" xr:uid="{00000000-0005-0000-0000-0000D0810000}"/>
    <cellStyle name="Normal 5 2 7 6 3" xfId="33227" xr:uid="{00000000-0005-0000-0000-0000D1810000}"/>
    <cellStyle name="Normal 5 2 7 7" xfId="33228" xr:uid="{00000000-0005-0000-0000-0000D2810000}"/>
    <cellStyle name="Normal 5 2 7 8" xfId="33229" xr:uid="{00000000-0005-0000-0000-0000D3810000}"/>
    <cellStyle name="Normal 5 2 8" xfId="33230" xr:uid="{00000000-0005-0000-0000-0000D4810000}"/>
    <cellStyle name="Normal 5 2 8 2" xfId="33231" xr:uid="{00000000-0005-0000-0000-0000D5810000}"/>
    <cellStyle name="Normal 5 2 8 2 2" xfId="33232" xr:uid="{00000000-0005-0000-0000-0000D6810000}"/>
    <cellStyle name="Normal 5 2 8 2 2 2" xfId="33233" xr:uid="{00000000-0005-0000-0000-0000D7810000}"/>
    <cellStyle name="Normal 5 2 8 2 2 3" xfId="33234" xr:uid="{00000000-0005-0000-0000-0000D8810000}"/>
    <cellStyle name="Normal 5 2 8 2 3" xfId="33235" xr:uid="{00000000-0005-0000-0000-0000D9810000}"/>
    <cellStyle name="Normal 5 2 8 2 3 2" xfId="33236" xr:uid="{00000000-0005-0000-0000-0000DA810000}"/>
    <cellStyle name="Normal 5 2 8 2 3 3" xfId="33237" xr:uid="{00000000-0005-0000-0000-0000DB810000}"/>
    <cellStyle name="Normal 5 2 8 2 4" xfId="33238" xr:uid="{00000000-0005-0000-0000-0000DC810000}"/>
    <cellStyle name="Normal 5 2 8 2 4 2" xfId="33239" xr:uid="{00000000-0005-0000-0000-0000DD810000}"/>
    <cellStyle name="Normal 5 2 8 2 4 3" xfId="33240" xr:uid="{00000000-0005-0000-0000-0000DE810000}"/>
    <cellStyle name="Normal 5 2 8 2 5" xfId="33241" xr:uid="{00000000-0005-0000-0000-0000DF810000}"/>
    <cellStyle name="Normal 5 2 8 2 5 2" xfId="33242" xr:uid="{00000000-0005-0000-0000-0000E0810000}"/>
    <cellStyle name="Normal 5 2 8 2 5 3" xfId="33243" xr:uid="{00000000-0005-0000-0000-0000E1810000}"/>
    <cellStyle name="Normal 5 2 8 2 6" xfId="33244" xr:uid="{00000000-0005-0000-0000-0000E2810000}"/>
    <cellStyle name="Normal 5 2 8 2 7" xfId="33245" xr:uid="{00000000-0005-0000-0000-0000E3810000}"/>
    <cellStyle name="Normal 5 2 8 3" xfId="33246" xr:uid="{00000000-0005-0000-0000-0000E4810000}"/>
    <cellStyle name="Normal 5 2 8 3 2" xfId="33247" xr:uid="{00000000-0005-0000-0000-0000E5810000}"/>
    <cellStyle name="Normal 5 2 8 3 3" xfId="33248" xr:uid="{00000000-0005-0000-0000-0000E6810000}"/>
    <cellStyle name="Normal 5 2 8 4" xfId="33249" xr:uid="{00000000-0005-0000-0000-0000E7810000}"/>
    <cellStyle name="Normal 5 2 8 4 2" xfId="33250" xr:uid="{00000000-0005-0000-0000-0000E8810000}"/>
    <cellStyle name="Normal 5 2 8 4 3" xfId="33251" xr:uid="{00000000-0005-0000-0000-0000E9810000}"/>
    <cellStyle name="Normal 5 2 8 5" xfId="33252" xr:uid="{00000000-0005-0000-0000-0000EA810000}"/>
    <cellStyle name="Normal 5 2 8 5 2" xfId="33253" xr:uid="{00000000-0005-0000-0000-0000EB810000}"/>
    <cellStyle name="Normal 5 2 8 5 3" xfId="33254" xr:uid="{00000000-0005-0000-0000-0000EC810000}"/>
    <cellStyle name="Normal 5 2 8 6" xfId="33255" xr:uid="{00000000-0005-0000-0000-0000ED810000}"/>
    <cellStyle name="Normal 5 2 8 6 2" xfId="33256" xr:uid="{00000000-0005-0000-0000-0000EE810000}"/>
    <cellStyle name="Normal 5 2 8 6 3" xfId="33257" xr:uid="{00000000-0005-0000-0000-0000EF810000}"/>
    <cellStyle name="Normal 5 2 8 7" xfId="33258" xr:uid="{00000000-0005-0000-0000-0000F0810000}"/>
    <cellStyle name="Normal 5 2 8 8" xfId="33259" xr:uid="{00000000-0005-0000-0000-0000F1810000}"/>
    <cellStyle name="Normal 5 2 9" xfId="33260" xr:uid="{00000000-0005-0000-0000-0000F2810000}"/>
    <cellStyle name="Normal 5 2 9 2" xfId="33261" xr:uid="{00000000-0005-0000-0000-0000F3810000}"/>
    <cellStyle name="Normal 5 2 9 2 2" xfId="33262" xr:uid="{00000000-0005-0000-0000-0000F4810000}"/>
    <cellStyle name="Normal 5 2 9 2 3" xfId="33263" xr:uid="{00000000-0005-0000-0000-0000F5810000}"/>
    <cellStyle name="Normal 5 2 9 3" xfId="33264" xr:uid="{00000000-0005-0000-0000-0000F6810000}"/>
    <cellStyle name="Normal 5 2 9 3 2" xfId="33265" xr:uid="{00000000-0005-0000-0000-0000F7810000}"/>
    <cellStyle name="Normal 5 2 9 3 3" xfId="33266" xr:uid="{00000000-0005-0000-0000-0000F8810000}"/>
    <cellStyle name="Normal 5 2 9 4" xfId="33267" xr:uid="{00000000-0005-0000-0000-0000F9810000}"/>
    <cellStyle name="Normal 5 2 9 4 2" xfId="33268" xr:uid="{00000000-0005-0000-0000-0000FA810000}"/>
    <cellStyle name="Normal 5 2 9 4 3" xfId="33269" xr:uid="{00000000-0005-0000-0000-0000FB810000}"/>
    <cellStyle name="Normal 5 2 9 5" xfId="33270" xr:uid="{00000000-0005-0000-0000-0000FC810000}"/>
    <cellStyle name="Normal 5 2 9 5 2" xfId="33271" xr:uid="{00000000-0005-0000-0000-0000FD810000}"/>
    <cellStyle name="Normal 5 2 9 5 3" xfId="33272" xr:uid="{00000000-0005-0000-0000-0000FE810000}"/>
    <cellStyle name="Normal 5 2 9 6" xfId="33273" xr:uid="{00000000-0005-0000-0000-0000FF810000}"/>
    <cellStyle name="Normal 5 2 9 7" xfId="33274" xr:uid="{00000000-0005-0000-0000-000000820000}"/>
    <cellStyle name="Normal 5 20" xfId="33275" xr:uid="{00000000-0005-0000-0000-000001820000}"/>
    <cellStyle name="Normal 5 3" xfId="33276" xr:uid="{00000000-0005-0000-0000-000002820000}"/>
    <cellStyle name="Normal 5 3 10" xfId="33277" xr:uid="{00000000-0005-0000-0000-000003820000}"/>
    <cellStyle name="Normal 5 3 10 2" xfId="33278" xr:uid="{00000000-0005-0000-0000-000004820000}"/>
    <cellStyle name="Normal 5 3 10 2 2" xfId="33279" xr:uid="{00000000-0005-0000-0000-000005820000}"/>
    <cellStyle name="Normal 5 3 10 2 3" xfId="33280" xr:uid="{00000000-0005-0000-0000-000006820000}"/>
    <cellStyle name="Normal 5 3 10 3" xfId="33281" xr:uid="{00000000-0005-0000-0000-000007820000}"/>
    <cellStyle name="Normal 5 3 10 3 2" xfId="33282" xr:uid="{00000000-0005-0000-0000-000008820000}"/>
    <cellStyle name="Normal 5 3 10 3 3" xfId="33283" xr:uid="{00000000-0005-0000-0000-000009820000}"/>
    <cellStyle name="Normal 5 3 10 4" xfId="33284" xr:uid="{00000000-0005-0000-0000-00000A820000}"/>
    <cellStyle name="Normal 5 3 10 4 2" xfId="33285" xr:uid="{00000000-0005-0000-0000-00000B820000}"/>
    <cellStyle name="Normal 5 3 10 4 3" xfId="33286" xr:uid="{00000000-0005-0000-0000-00000C820000}"/>
    <cellStyle name="Normal 5 3 10 5" xfId="33287" xr:uid="{00000000-0005-0000-0000-00000D820000}"/>
    <cellStyle name="Normal 5 3 10 5 2" xfId="33288" xr:uid="{00000000-0005-0000-0000-00000E820000}"/>
    <cellStyle name="Normal 5 3 10 5 3" xfId="33289" xr:uid="{00000000-0005-0000-0000-00000F820000}"/>
    <cellStyle name="Normal 5 3 10 6" xfId="33290" xr:uid="{00000000-0005-0000-0000-000010820000}"/>
    <cellStyle name="Normal 5 3 10 7" xfId="33291" xr:uid="{00000000-0005-0000-0000-000011820000}"/>
    <cellStyle name="Normal 5 3 11" xfId="33292" xr:uid="{00000000-0005-0000-0000-000012820000}"/>
    <cellStyle name="Normal 5 3 11 2" xfId="33293" xr:uid="{00000000-0005-0000-0000-000013820000}"/>
    <cellStyle name="Normal 5 3 11 3" xfId="33294" xr:uid="{00000000-0005-0000-0000-000014820000}"/>
    <cellStyle name="Normal 5 3 12" xfId="33295" xr:uid="{00000000-0005-0000-0000-000015820000}"/>
    <cellStyle name="Normal 5 3 12 2" xfId="33296" xr:uid="{00000000-0005-0000-0000-000016820000}"/>
    <cellStyle name="Normal 5 3 12 3" xfId="33297" xr:uid="{00000000-0005-0000-0000-000017820000}"/>
    <cellStyle name="Normal 5 3 13" xfId="33298" xr:uid="{00000000-0005-0000-0000-000018820000}"/>
    <cellStyle name="Normal 5 3 13 2" xfId="33299" xr:uid="{00000000-0005-0000-0000-000019820000}"/>
    <cellStyle name="Normal 5 3 13 3" xfId="33300" xr:uid="{00000000-0005-0000-0000-00001A820000}"/>
    <cellStyle name="Normal 5 3 14" xfId="33301" xr:uid="{00000000-0005-0000-0000-00001B820000}"/>
    <cellStyle name="Normal 5 3 14 2" xfId="33302" xr:uid="{00000000-0005-0000-0000-00001C820000}"/>
    <cellStyle name="Normal 5 3 14 3" xfId="33303" xr:uid="{00000000-0005-0000-0000-00001D820000}"/>
    <cellStyle name="Normal 5 3 15" xfId="33304" xr:uid="{00000000-0005-0000-0000-00001E820000}"/>
    <cellStyle name="Normal 5 3 16" xfId="33305" xr:uid="{00000000-0005-0000-0000-00001F820000}"/>
    <cellStyle name="Normal 5 3 2" xfId="33306" xr:uid="{00000000-0005-0000-0000-000020820000}"/>
    <cellStyle name="Normal 5 3 2 10" xfId="33307" xr:uid="{00000000-0005-0000-0000-000021820000}"/>
    <cellStyle name="Normal 5 3 2 10 2" xfId="33308" xr:uid="{00000000-0005-0000-0000-000022820000}"/>
    <cellStyle name="Normal 5 3 2 10 3" xfId="33309" xr:uid="{00000000-0005-0000-0000-000023820000}"/>
    <cellStyle name="Normal 5 3 2 11" xfId="33310" xr:uid="{00000000-0005-0000-0000-000024820000}"/>
    <cellStyle name="Normal 5 3 2 11 2" xfId="33311" xr:uid="{00000000-0005-0000-0000-000025820000}"/>
    <cellStyle name="Normal 5 3 2 11 3" xfId="33312" xr:uid="{00000000-0005-0000-0000-000026820000}"/>
    <cellStyle name="Normal 5 3 2 12" xfId="33313" xr:uid="{00000000-0005-0000-0000-000027820000}"/>
    <cellStyle name="Normal 5 3 2 12 2" xfId="33314" xr:uid="{00000000-0005-0000-0000-000028820000}"/>
    <cellStyle name="Normal 5 3 2 12 3" xfId="33315" xr:uid="{00000000-0005-0000-0000-000029820000}"/>
    <cellStyle name="Normal 5 3 2 13" xfId="33316" xr:uid="{00000000-0005-0000-0000-00002A820000}"/>
    <cellStyle name="Normal 5 3 2 13 2" xfId="33317" xr:uid="{00000000-0005-0000-0000-00002B820000}"/>
    <cellStyle name="Normal 5 3 2 13 3" xfId="33318" xr:uid="{00000000-0005-0000-0000-00002C820000}"/>
    <cellStyle name="Normal 5 3 2 14" xfId="33319" xr:uid="{00000000-0005-0000-0000-00002D820000}"/>
    <cellStyle name="Normal 5 3 2 15" xfId="33320" xr:uid="{00000000-0005-0000-0000-00002E820000}"/>
    <cellStyle name="Normal 5 3 2 2" xfId="33321" xr:uid="{00000000-0005-0000-0000-00002F820000}"/>
    <cellStyle name="Normal 5 3 2 2 10" xfId="33322" xr:uid="{00000000-0005-0000-0000-000030820000}"/>
    <cellStyle name="Normal 5 3 2 2 10 2" xfId="33323" xr:uid="{00000000-0005-0000-0000-000031820000}"/>
    <cellStyle name="Normal 5 3 2 2 10 3" xfId="33324" xr:uid="{00000000-0005-0000-0000-000032820000}"/>
    <cellStyle name="Normal 5 3 2 2 11" xfId="33325" xr:uid="{00000000-0005-0000-0000-000033820000}"/>
    <cellStyle name="Normal 5 3 2 2 11 2" xfId="33326" xr:uid="{00000000-0005-0000-0000-000034820000}"/>
    <cellStyle name="Normal 5 3 2 2 11 3" xfId="33327" xr:uid="{00000000-0005-0000-0000-000035820000}"/>
    <cellStyle name="Normal 5 3 2 2 12" xfId="33328" xr:uid="{00000000-0005-0000-0000-000036820000}"/>
    <cellStyle name="Normal 5 3 2 2 12 2" xfId="33329" xr:uid="{00000000-0005-0000-0000-000037820000}"/>
    <cellStyle name="Normal 5 3 2 2 12 3" xfId="33330" xr:uid="{00000000-0005-0000-0000-000038820000}"/>
    <cellStyle name="Normal 5 3 2 2 13" xfId="33331" xr:uid="{00000000-0005-0000-0000-000039820000}"/>
    <cellStyle name="Normal 5 3 2 2 14" xfId="33332" xr:uid="{00000000-0005-0000-0000-00003A820000}"/>
    <cellStyle name="Normal 5 3 2 2 2" xfId="33333" xr:uid="{00000000-0005-0000-0000-00003B820000}"/>
    <cellStyle name="Normal 5 3 2 2 2 10" xfId="33334" xr:uid="{00000000-0005-0000-0000-00003C820000}"/>
    <cellStyle name="Normal 5 3 2 2 2 11" xfId="33335" xr:uid="{00000000-0005-0000-0000-00003D820000}"/>
    <cellStyle name="Normal 5 3 2 2 2 2" xfId="33336" xr:uid="{00000000-0005-0000-0000-00003E820000}"/>
    <cellStyle name="Normal 5 3 2 2 2 2 2" xfId="33337" xr:uid="{00000000-0005-0000-0000-00003F820000}"/>
    <cellStyle name="Normal 5 3 2 2 2 2 2 2" xfId="33338" xr:uid="{00000000-0005-0000-0000-000040820000}"/>
    <cellStyle name="Normal 5 3 2 2 2 2 2 2 2" xfId="33339" xr:uid="{00000000-0005-0000-0000-000041820000}"/>
    <cellStyle name="Normal 5 3 2 2 2 2 2 2 3" xfId="33340" xr:uid="{00000000-0005-0000-0000-000042820000}"/>
    <cellStyle name="Normal 5 3 2 2 2 2 2 3" xfId="33341" xr:uid="{00000000-0005-0000-0000-000043820000}"/>
    <cellStyle name="Normal 5 3 2 2 2 2 2 3 2" xfId="33342" xr:uid="{00000000-0005-0000-0000-000044820000}"/>
    <cellStyle name="Normal 5 3 2 2 2 2 2 3 3" xfId="33343" xr:uid="{00000000-0005-0000-0000-000045820000}"/>
    <cellStyle name="Normal 5 3 2 2 2 2 2 4" xfId="33344" xr:uid="{00000000-0005-0000-0000-000046820000}"/>
    <cellStyle name="Normal 5 3 2 2 2 2 2 4 2" xfId="33345" xr:uid="{00000000-0005-0000-0000-000047820000}"/>
    <cellStyle name="Normal 5 3 2 2 2 2 2 4 3" xfId="33346" xr:uid="{00000000-0005-0000-0000-000048820000}"/>
    <cellStyle name="Normal 5 3 2 2 2 2 2 5" xfId="33347" xr:uid="{00000000-0005-0000-0000-000049820000}"/>
    <cellStyle name="Normal 5 3 2 2 2 2 2 5 2" xfId="33348" xr:uid="{00000000-0005-0000-0000-00004A820000}"/>
    <cellStyle name="Normal 5 3 2 2 2 2 2 5 3" xfId="33349" xr:uid="{00000000-0005-0000-0000-00004B820000}"/>
    <cellStyle name="Normal 5 3 2 2 2 2 2 6" xfId="33350" xr:uid="{00000000-0005-0000-0000-00004C820000}"/>
    <cellStyle name="Normal 5 3 2 2 2 2 2 7" xfId="33351" xr:uid="{00000000-0005-0000-0000-00004D820000}"/>
    <cellStyle name="Normal 5 3 2 2 2 2 3" xfId="33352" xr:uid="{00000000-0005-0000-0000-00004E820000}"/>
    <cellStyle name="Normal 5 3 2 2 2 2 3 2" xfId="33353" xr:uid="{00000000-0005-0000-0000-00004F820000}"/>
    <cellStyle name="Normal 5 3 2 2 2 2 3 3" xfId="33354" xr:uid="{00000000-0005-0000-0000-000050820000}"/>
    <cellStyle name="Normal 5 3 2 2 2 2 4" xfId="33355" xr:uid="{00000000-0005-0000-0000-000051820000}"/>
    <cellStyle name="Normal 5 3 2 2 2 2 4 2" xfId="33356" xr:uid="{00000000-0005-0000-0000-000052820000}"/>
    <cellStyle name="Normal 5 3 2 2 2 2 4 3" xfId="33357" xr:uid="{00000000-0005-0000-0000-000053820000}"/>
    <cellStyle name="Normal 5 3 2 2 2 2 5" xfId="33358" xr:uid="{00000000-0005-0000-0000-000054820000}"/>
    <cellStyle name="Normal 5 3 2 2 2 2 5 2" xfId="33359" xr:uid="{00000000-0005-0000-0000-000055820000}"/>
    <cellStyle name="Normal 5 3 2 2 2 2 5 3" xfId="33360" xr:uid="{00000000-0005-0000-0000-000056820000}"/>
    <cellStyle name="Normal 5 3 2 2 2 2 6" xfId="33361" xr:uid="{00000000-0005-0000-0000-000057820000}"/>
    <cellStyle name="Normal 5 3 2 2 2 2 6 2" xfId="33362" xr:uid="{00000000-0005-0000-0000-000058820000}"/>
    <cellStyle name="Normal 5 3 2 2 2 2 6 3" xfId="33363" xr:uid="{00000000-0005-0000-0000-000059820000}"/>
    <cellStyle name="Normal 5 3 2 2 2 2 7" xfId="33364" xr:uid="{00000000-0005-0000-0000-00005A820000}"/>
    <cellStyle name="Normal 5 3 2 2 2 2 8" xfId="33365" xr:uid="{00000000-0005-0000-0000-00005B820000}"/>
    <cellStyle name="Normal 5 3 2 2 2 3" xfId="33366" xr:uid="{00000000-0005-0000-0000-00005C820000}"/>
    <cellStyle name="Normal 5 3 2 2 2 3 2" xfId="33367" xr:uid="{00000000-0005-0000-0000-00005D820000}"/>
    <cellStyle name="Normal 5 3 2 2 2 3 2 2" xfId="33368" xr:uid="{00000000-0005-0000-0000-00005E820000}"/>
    <cellStyle name="Normal 5 3 2 2 2 3 2 3" xfId="33369" xr:uid="{00000000-0005-0000-0000-00005F820000}"/>
    <cellStyle name="Normal 5 3 2 2 2 3 3" xfId="33370" xr:uid="{00000000-0005-0000-0000-000060820000}"/>
    <cellStyle name="Normal 5 3 2 2 2 3 3 2" xfId="33371" xr:uid="{00000000-0005-0000-0000-000061820000}"/>
    <cellStyle name="Normal 5 3 2 2 2 3 3 3" xfId="33372" xr:uid="{00000000-0005-0000-0000-000062820000}"/>
    <cellStyle name="Normal 5 3 2 2 2 3 4" xfId="33373" xr:uid="{00000000-0005-0000-0000-000063820000}"/>
    <cellStyle name="Normal 5 3 2 2 2 3 4 2" xfId="33374" xr:uid="{00000000-0005-0000-0000-000064820000}"/>
    <cellStyle name="Normal 5 3 2 2 2 3 4 3" xfId="33375" xr:uid="{00000000-0005-0000-0000-000065820000}"/>
    <cellStyle name="Normal 5 3 2 2 2 3 5" xfId="33376" xr:uid="{00000000-0005-0000-0000-000066820000}"/>
    <cellStyle name="Normal 5 3 2 2 2 3 5 2" xfId="33377" xr:uid="{00000000-0005-0000-0000-000067820000}"/>
    <cellStyle name="Normal 5 3 2 2 2 3 5 3" xfId="33378" xr:uid="{00000000-0005-0000-0000-000068820000}"/>
    <cellStyle name="Normal 5 3 2 2 2 3 6" xfId="33379" xr:uid="{00000000-0005-0000-0000-000069820000}"/>
    <cellStyle name="Normal 5 3 2 2 2 3 7" xfId="33380" xr:uid="{00000000-0005-0000-0000-00006A820000}"/>
    <cellStyle name="Normal 5 3 2 2 2 4" xfId="33381" xr:uid="{00000000-0005-0000-0000-00006B820000}"/>
    <cellStyle name="Normal 5 3 2 2 2 4 2" xfId="33382" xr:uid="{00000000-0005-0000-0000-00006C820000}"/>
    <cellStyle name="Normal 5 3 2 2 2 4 2 2" xfId="33383" xr:uid="{00000000-0005-0000-0000-00006D820000}"/>
    <cellStyle name="Normal 5 3 2 2 2 4 2 3" xfId="33384" xr:uid="{00000000-0005-0000-0000-00006E820000}"/>
    <cellStyle name="Normal 5 3 2 2 2 4 3" xfId="33385" xr:uid="{00000000-0005-0000-0000-00006F820000}"/>
    <cellStyle name="Normal 5 3 2 2 2 4 3 2" xfId="33386" xr:uid="{00000000-0005-0000-0000-000070820000}"/>
    <cellStyle name="Normal 5 3 2 2 2 4 3 3" xfId="33387" xr:uid="{00000000-0005-0000-0000-000071820000}"/>
    <cellStyle name="Normal 5 3 2 2 2 4 4" xfId="33388" xr:uid="{00000000-0005-0000-0000-000072820000}"/>
    <cellStyle name="Normal 5 3 2 2 2 4 4 2" xfId="33389" xr:uid="{00000000-0005-0000-0000-000073820000}"/>
    <cellStyle name="Normal 5 3 2 2 2 4 4 3" xfId="33390" xr:uid="{00000000-0005-0000-0000-000074820000}"/>
    <cellStyle name="Normal 5 3 2 2 2 4 5" xfId="33391" xr:uid="{00000000-0005-0000-0000-000075820000}"/>
    <cellStyle name="Normal 5 3 2 2 2 4 5 2" xfId="33392" xr:uid="{00000000-0005-0000-0000-000076820000}"/>
    <cellStyle name="Normal 5 3 2 2 2 4 5 3" xfId="33393" xr:uid="{00000000-0005-0000-0000-000077820000}"/>
    <cellStyle name="Normal 5 3 2 2 2 4 6" xfId="33394" xr:uid="{00000000-0005-0000-0000-000078820000}"/>
    <cellStyle name="Normal 5 3 2 2 2 4 7" xfId="33395" xr:uid="{00000000-0005-0000-0000-000079820000}"/>
    <cellStyle name="Normal 5 3 2 2 2 5" xfId="33396" xr:uid="{00000000-0005-0000-0000-00007A820000}"/>
    <cellStyle name="Normal 5 3 2 2 2 5 2" xfId="33397" xr:uid="{00000000-0005-0000-0000-00007B820000}"/>
    <cellStyle name="Normal 5 3 2 2 2 5 2 2" xfId="33398" xr:uid="{00000000-0005-0000-0000-00007C820000}"/>
    <cellStyle name="Normal 5 3 2 2 2 5 2 3" xfId="33399" xr:uid="{00000000-0005-0000-0000-00007D820000}"/>
    <cellStyle name="Normal 5 3 2 2 2 5 3" xfId="33400" xr:uid="{00000000-0005-0000-0000-00007E820000}"/>
    <cellStyle name="Normal 5 3 2 2 2 5 3 2" xfId="33401" xr:uid="{00000000-0005-0000-0000-00007F820000}"/>
    <cellStyle name="Normal 5 3 2 2 2 5 3 3" xfId="33402" xr:uid="{00000000-0005-0000-0000-000080820000}"/>
    <cellStyle name="Normal 5 3 2 2 2 5 4" xfId="33403" xr:uid="{00000000-0005-0000-0000-000081820000}"/>
    <cellStyle name="Normal 5 3 2 2 2 5 4 2" xfId="33404" xr:uid="{00000000-0005-0000-0000-000082820000}"/>
    <cellStyle name="Normal 5 3 2 2 2 5 4 3" xfId="33405" xr:uid="{00000000-0005-0000-0000-000083820000}"/>
    <cellStyle name="Normal 5 3 2 2 2 5 5" xfId="33406" xr:uid="{00000000-0005-0000-0000-000084820000}"/>
    <cellStyle name="Normal 5 3 2 2 2 5 5 2" xfId="33407" xr:uid="{00000000-0005-0000-0000-000085820000}"/>
    <cellStyle name="Normal 5 3 2 2 2 5 5 3" xfId="33408" xr:uid="{00000000-0005-0000-0000-000086820000}"/>
    <cellStyle name="Normal 5 3 2 2 2 5 6" xfId="33409" xr:uid="{00000000-0005-0000-0000-000087820000}"/>
    <cellStyle name="Normal 5 3 2 2 2 5 7" xfId="33410" xr:uid="{00000000-0005-0000-0000-000088820000}"/>
    <cellStyle name="Normal 5 3 2 2 2 6" xfId="33411" xr:uid="{00000000-0005-0000-0000-000089820000}"/>
    <cellStyle name="Normal 5 3 2 2 2 6 2" xfId="33412" xr:uid="{00000000-0005-0000-0000-00008A820000}"/>
    <cellStyle name="Normal 5 3 2 2 2 6 3" xfId="33413" xr:uid="{00000000-0005-0000-0000-00008B820000}"/>
    <cellStyle name="Normal 5 3 2 2 2 7" xfId="33414" xr:uid="{00000000-0005-0000-0000-00008C820000}"/>
    <cellStyle name="Normal 5 3 2 2 2 7 2" xfId="33415" xr:uid="{00000000-0005-0000-0000-00008D820000}"/>
    <cellStyle name="Normal 5 3 2 2 2 7 3" xfId="33416" xr:uid="{00000000-0005-0000-0000-00008E820000}"/>
    <cellStyle name="Normal 5 3 2 2 2 8" xfId="33417" xr:uid="{00000000-0005-0000-0000-00008F820000}"/>
    <cellStyle name="Normal 5 3 2 2 2 8 2" xfId="33418" xr:uid="{00000000-0005-0000-0000-000090820000}"/>
    <cellStyle name="Normal 5 3 2 2 2 8 3" xfId="33419" xr:uid="{00000000-0005-0000-0000-000091820000}"/>
    <cellStyle name="Normal 5 3 2 2 2 9" xfId="33420" xr:uid="{00000000-0005-0000-0000-000092820000}"/>
    <cellStyle name="Normal 5 3 2 2 2 9 2" xfId="33421" xr:uid="{00000000-0005-0000-0000-000093820000}"/>
    <cellStyle name="Normal 5 3 2 2 2 9 3" xfId="33422" xr:uid="{00000000-0005-0000-0000-000094820000}"/>
    <cellStyle name="Normal 5 3 2 2 3" xfId="33423" xr:uid="{00000000-0005-0000-0000-000095820000}"/>
    <cellStyle name="Normal 5 3 2 2 3 2" xfId="33424" xr:uid="{00000000-0005-0000-0000-000096820000}"/>
    <cellStyle name="Normal 5 3 2 2 3 2 2" xfId="33425" xr:uid="{00000000-0005-0000-0000-000097820000}"/>
    <cellStyle name="Normal 5 3 2 2 3 2 2 2" xfId="33426" xr:uid="{00000000-0005-0000-0000-000098820000}"/>
    <cellStyle name="Normal 5 3 2 2 3 2 2 3" xfId="33427" xr:uid="{00000000-0005-0000-0000-000099820000}"/>
    <cellStyle name="Normal 5 3 2 2 3 2 3" xfId="33428" xr:uid="{00000000-0005-0000-0000-00009A820000}"/>
    <cellStyle name="Normal 5 3 2 2 3 2 3 2" xfId="33429" xr:uid="{00000000-0005-0000-0000-00009B820000}"/>
    <cellStyle name="Normal 5 3 2 2 3 2 3 3" xfId="33430" xr:uid="{00000000-0005-0000-0000-00009C820000}"/>
    <cellStyle name="Normal 5 3 2 2 3 2 4" xfId="33431" xr:uid="{00000000-0005-0000-0000-00009D820000}"/>
    <cellStyle name="Normal 5 3 2 2 3 2 4 2" xfId="33432" xr:uid="{00000000-0005-0000-0000-00009E820000}"/>
    <cellStyle name="Normal 5 3 2 2 3 2 4 3" xfId="33433" xr:uid="{00000000-0005-0000-0000-00009F820000}"/>
    <cellStyle name="Normal 5 3 2 2 3 2 5" xfId="33434" xr:uid="{00000000-0005-0000-0000-0000A0820000}"/>
    <cellStyle name="Normal 5 3 2 2 3 2 5 2" xfId="33435" xr:uid="{00000000-0005-0000-0000-0000A1820000}"/>
    <cellStyle name="Normal 5 3 2 2 3 2 5 3" xfId="33436" xr:uid="{00000000-0005-0000-0000-0000A2820000}"/>
    <cellStyle name="Normal 5 3 2 2 3 2 6" xfId="33437" xr:uid="{00000000-0005-0000-0000-0000A3820000}"/>
    <cellStyle name="Normal 5 3 2 2 3 2 7" xfId="33438" xr:uid="{00000000-0005-0000-0000-0000A4820000}"/>
    <cellStyle name="Normal 5 3 2 2 3 3" xfId="33439" xr:uid="{00000000-0005-0000-0000-0000A5820000}"/>
    <cellStyle name="Normal 5 3 2 2 3 3 2" xfId="33440" xr:uid="{00000000-0005-0000-0000-0000A6820000}"/>
    <cellStyle name="Normal 5 3 2 2 3 3 3" xfId="33441" xr:uid="{00000000-0005-0000-0000-0000A7820000}"/>
    <cellStyle name="Normal 5 3 2 2 3 4" xfId="33442" xr:uid="{00000000-0005-0000-0000-0000A8820000}"/>
    <cellStyle name="Normal 5 3 2 2 3 4 2" xfId="33443" xr:uid="{00000000-0005-0000-0000-0000A9820000}"/>
    <cellStyle name="Normal 5 3 2 2 3 4 3" xfId="33444" xr:uid="{00000000-0005-0000-0000-0000AA820000}"/>
    <cellStyle name="Normal 5 3 2 2 3 5" xfId="33445" xr:uid="{00000000-0005-0000-0000-0000AB820000}"/>
    <cellStyle name="Normal 5 3 2 2 3 5 2" xfId="33446" xr:uid="{00000000-0005-0000-0000-0000AC820000}"/>
    <cellStyle name="Normal 5 3 2 2 3 5 3" xfId="33447" xr:uid="{00000000-0005-0000-0000-0000AD820000}"/>
    <cellStyle name="Normal 5 3 2 2 3 6" xfId="33448" xr:uid="{00000000-0005-0000-0000-0000AE820000}"/>
    <cellStyle name="Normal 5 3 2 2 3 6 2" xfId="33449" xr:uid="{00000000-0005-0000-0000-0000AF820000}"/>
    <cellStyle name="Normal 5 3 2 2 3 6 3" xfId="33450" xr:uid="{00000000-0005-0000-0000-0000B0820000}"/>
    <cellStyle name="Normal 5 3 2 2 3 7" xfId="33451" xr:uid="{00000000-0005-0000-0000-0000B1820000}"/>
    <cellStyle name="Normal 5 3 2 2 3 8" xfId="33452" xr:uid="{00000000-0005-0000-0000-0000B2820000}"/>
    <cellStyle name="Normal 5 3 2 2 4" xfId="33453" xr:uid="{00000000-0005-0000-0000-0000B3820000}"/>
    <cellStyle name="Normal 5 3 2 2 4 2" xfId="33454" xr:uid="{00000000-0005-0000-0000-0000B4820000}"/>
    <cellStyle name="Normal 5 3 2 2 4 2 2" xfId="33455" xr:uid="{00000000-0005-0000-0000-0000B5820000}"/>
    <cellStyle name="Normal 5 3 2 2 4 2 2 2" xfId="33456" xr:uid="{00000000-0005-0000-0000-0000B6820000}"/>
    <cellStyle name="Normal 5 3 2 2 4 2 2 3" xfId="33457" xr:uid="{00000000-0005-0000-0000-0000B7820000}"/>
    <cellStyle name="Normal 5 3 2 2 4 2 3" xfId="33458" xr:uid="{00000000-0005-0000-0000-0000B8820000}"/>
    <cellStyle name="Normal 5 3 2 2 4 2 3 2" xfId="33459" xr:uid="{00000000-0005-0000-0000-0000B9820000}"/>
    <cellStyle name="Normal 5 3 2 2 4 2 3 3" xfId="33460" xr:uid="{00000000-0005-0000-0000-0000BA820000}"/>
    <cellStyle name="Normal 5 3 2 2 4 2 4" xfId="33461" xr:uid="{00000000-0005-0000-0000-0000BB820000}"/>
    <cellStyle name="Normal 5 3 2 2 4 2 4 2" xfId="33462" xr:uid="{00000000-0005-0000-0000-0000BC820000}"/>
    <cellStyle name="Normal 5 3 2 2 4 2 4 3" xfId="33463" xr:uid="{00000000-0005-0000-0000-0000BD820000}"/>
    <cellStyle name="Normal 5 3 2 2 4 2 5" xfId="33464" xr:uid="{00000000-0005-0000-0000-0000BE820000}"/>
    <cellStyle name="Normal 5 3 2 2 4 2 5 2" xfId="33465" xr:uid="{00000000-0005-0000-0000-0000BF820000}"/>
    <cellStyle name="Normal 5 3 2 2 4 2 5 3" xfId="33466" xr:uid="{00000000-0005-0000-0000-0000C0820000}"/>
    <cellStyle name="Normal 5 3 2 2 4 2 6" xfId="33467" xr:uid="{00000000-0005-0000-0000-0000C1820000}"/>
    <cellStyle name="Normal 5 3 2 2 4 2 7" xfId="33468" xr:uid="{00000000-0005-0000-0000-0000C2820000}"/>
    <cellStyle name="Normal 5 3 2 2 4 3" xfId="33469" xr:uid="{00000000-0005-0000-0000-0000C3820000}"/>
    <cellStyle name="Normal 5 3 2 2 4 3 2" xfId="33470" xr:uid="{00000000-0005-0000-0000-0000C4820000}"/>
    <cellStyle name="Normal 5 3 2 2 4 3 3" xfId="33471" xr:uid="{00000000-0005-0000-0000-0000C5820000}"/>
    <cellStyle name="Normal 5 3 2 2 4 4" xfId="33472" xr:uid="{00000000-0005-0000-0000-0000C6820000}"/>
    <cellStyle name="Normal 5 3 2 2 4 4 2" xfId="33473" xr:uid="{00000000-0005-0000-0000-0000C7820000}"/>
    <cellStyle name="Normal 5 3 2 2 4 4 3" xfId="33474" xr:uid="{00000000-0005-0000-0000-0000C8820000}"/>
    <cellStyle name="Normal 5 3 2 2 4 5" xfId="33475" xr:uid="{00000000-0005-0000-0000-0000C9820000}"/>
    <cellStyle name="Normal 5 3 2 2 4 5 2" xfId="33476" xr:uid="{00000000-0005-0000-0000-0000CA820000}"/>
    <cellStyle name="Normal 5 3 2 2 4 5 3" xfId="33477" xr:uid="{00000000-0005-0000-0000-0000CB820000}"/>
    <cellStyle name="Normal 5 3 2 2 4 6" xfId="33478" xr:uid="{00000000-0005-0000-0000-0000CC820000}"/>
    <cellStyle name="Normal 5 3 2 2 4 6 2" xfId="33479" xr:uid="{00000000-0005-0000-0000-0000CD820000}"/>
    <cellStyle name="Normal 5 3 2 2 4 6 3" xfId="33480" xr:uid="{00000000-0005-0000-0000-0000CE820000}"/>
    <cellStyle name="Normal 5 3 2 2 4 7" xfId="33481" xr:uid="{00000000-0005-0000-0000-0000CF820000}"/>
    <cellStyle name="Normal 5 3 2 2 4 8" xfId="33482" xr:uid="{00000000-0005-0000-0000-0000D0820000}"/>
    <cellStyle name="Normal 5 3 2 2 5" xfId="33483" xr:uid="{00000000-0005-0000-0000-0000D1820000}"/>
    <cellStyle name="Normal 5 3 2 2 5 2" xfId="33484" xr:uid="{00000000-0005-0000-0000-0000D2820000}"/>
    <cellStyle name="Normal 5 3 2 2 5 2 2" xfId="33485" xr:uid="{00000000-0005-0000-0000-0000D3820000}"/>
    <cellStyle name="Normal 5 3 2 2 5 2 3" xfId="33486" xr:uid="{00000000-0005-0000-0000-0000D4820000}"/>
    <cellStyle name="Normal 5 3 2 2 5 3" xfId="33487" xr:uid="{00000000-0005-0000-0000-0000D5820000}"/>
    <cellStyle name="Normal 5 3 2 2 5 3 2" xfId="33488" xr:uid="{00000000-0005-0000-0000-0000D6820000}"/>
    <cellStyle name="Normal 5 3 2 2 5 3 3" xfId="33489" xr:uid="{00000000-0005-0000-0000-0000D7820000}"/>
    <cellStyle name="Normal 5 3 2 2 5 4" xfId="33490" xr:uid="{00000000-0005-0000-0000-0000D8820000}"/>
    <cellStyle name="Normal 5 3 2 2 5 4 2" xfId="33491" xr:uid="{00000000-0005-0000-0000-0000D9820000}"/>
    <cellStyle name="Normal 5 3 2 2 5 4 3" xfId="33492" xr:uid="{00000000-0005-0000-0000-0000DA820000}"/>
    <cellStyle name="Normal 5 3 2 2 5 5" xfId="33493" xr:uid="{00000000-0005-0000-0000-0000DB820000}"/>
    <cellStyle name="Normal 5 3 2 2 5 5 2" xfId="33494" xr:uid="{00000000-0005-0000-0000-0000DC820000}"/>
    <cellStyle name="Normal 5 3 2 2 5 5 3" xfId="33495" xr:uid="{00000000-0005-0000-0000-0000DD820000}"/>
    <cellStyle name="Normal 5 3 2 2 5 6" xfId="33496" xr:uid="{00000000-0005-0000-0000-0000DE820000}"/>
    <cellStyle name="Normal 5 3 2 2 5 7" xfId="33497" xr:uid="{00000000-0005-0000-0000-0000DF820000}"/>
    <cellStyle name="Normal 5 3 2 2 6" xfId="33498" xr:uid="{00000000-0005-0000-0000-0000E0820000}"/>
    <cellStyle name="Normal 5 3 2 2 6 2" xfId="33499" xr:uid="{00000000-0005-0000-0000-0000E1820000}"/>
    <cellStyle name="Normal 5 3 2 2 6 2 2" xfId="33500" xr:uid="{00000000-0005-0000-0000-0000E2820000}"/>
    <cellStyle name="Normal 5 3 2 2 6 2 3" xfId="33501" xr:uid="{00000000-0005-0000-0000-0000E3820000}"/>
    <cellStyle name="Normal 5 3 2 2 6 3" xfId="33502" xr:uid="{00000000-0005-0000-0000-0000E4820000}"/>
    <cellStyle name="Normal 5 3 2 2 6 3 2" xfId="33503" xr:uid="{00000000-0005-0000-0000-0000E5820000}"/>
    <cellStyle name="Normal 5 3 2 2 6 3 3" xfId="33504" xr:uid="{00000000-0005-0000-0000-0000E6820000}"/>
    <cellStyle name="Normal 5 3 2 2 6 4" xfId="33505" xr:uid="{00000000-0005-0000-0000-0000E7820000}"/>
    <cellStyle name="Normal 5 3 2 2 6 4 2" xfId="33506" xr:uid="{00000000-0005-0000-0000-0000E8820000}"/>
    <cellStyle name="Normal 5 3 2 2 6 4 3" xfId="33507" xr:uid="{00000000-0005-0000-0000-0000E9820000}"/>
    <cellStyle name="Normal 5 3 2 2 6 5" xfId="33508" xr:uid="{00000000-0005-0000-0000-0000EA820000}"/>
    <cellStyle name="Normal 5 3 2 2 6 5 2" xfId="33509" xr:uid="{00000000-0005-0000-0000-0000EB820000}"/>
    <cellStyle name="Normal 5 3 2 2 6 5 3" xfId="33510" xr:uid="{00000000-0005-0000-0000-0000EC820000}"/>
    <cellStyle name="Normal 5 3 2 2 6 6" xfId="33511" xr:uid="{00000000-0005-0000-0000-0000ED820000}"/>
    <cellStyle name="Normal 5 3 2 2 6 7" xfId="33512" xr:uid="{00000000-0005-0000-0000-0000EE820000}"/>
    <cellStyle name="Normal 5 3 2 2 7" xfId="33513" xr:uid="{00000000-0005-0000-0000-0000EF820000}"/>
    <cellStyle name="Normal 5 3 2 2 7 2" xfId="33514" xr:uid="{00000000-0005-0000-0000-0000F0820000}"/>
    <cellStyle name="Normal 5 3 2 2 7 2 2" xfId="33515" xr:uid="{00000000-0005-0000-0000-0000F1820000}"/>
    <cellStyle name="Normal 5 3 2 2 7 2 3" xfId="33516" xr:uid="{00000000-0005-0000-0000-0000F2820000}"/>
    <cellStyle name="Normal 5 3 2 2 7 3" xfId="33517" xr:uid="{00000000-0005-0000-0000-0000F3820000}"/>
    <cellStyle name="Normal 5 3 2 2 7 3 2" xfId="33518" xr:uid="{00000000-0005-0000-0000-0000F4820000}"/>
    <cellStyle name="Normal 5 3 2 2 7 3 3" xfId="33519" xr:uid="{00000000-0005-0000-0000-0000F5820000}"/>
    <cellStyle name="Normal 5 3 2 2 7 4" xfId="33520" xr:uid="{00000000-0005-0000-0000-0000F6820000}"/>
    <cellStyle name="Normal 5 3 2 2 7 4 2" xfId="33521" xr:uid="{00000000-0005-0000-0000-0000F7820000}"/>
    <cellStyle name="Normal 5 3 2 2 7 4 3" xfId="33522" xr:uid="{00000000-0005-0000-0000-0000F8820000}"/>
    <cellStyle name="Normal 5 3 2 2 7 5" xfId="33523" xr:uid="{00000000-0005-0000-0000-0000F9820000}"/>
    <cellStyle name="Normal 5 3 2 2 7 5 2" xfId="33524" xr:uid="{00000000-0005-0000-0000-0000FA820000}"/>
    <cellStyle name="Normal 5 3 2 2 7 5 3" xfId="33525" xr:uid="{00000000-0005-0000-0000-0000FB820000}"/>
    <cellStyle name="Normal 5 3 2 2 7 6" xfId="33526" xr:uid="{00000000-0005-0000-0000-0000FC820000}"/>
    <cellStyle name="Normal 5 3 2 2 7 7" xfId="33527" xr:uid="{00000000-0005-0000-0000-0000FD820000}"/>
    <cellStyle name="Normal 5 3 2 2 8" xfId="33528" xr:uid="{00000000-0005-0000-0000-0000FE820000}"/>
    <cellStyle name="Normal 5 3 2 2 8 2" xfId="33529" xr:uid="{00000000-0005-0000-0000-0000FF820000}"/>
    <cellStyle name="Normal 5 3 2 2 8 2 2" xfId="33530" xr:uid="{00000000-0005-0000-0000-000000830000}"/>
    <cellStyle name="Normal 5 3 2 2 8 2 3" xfId="33531" xr:uid="{00000000-0005-0000-0000-000001830000}"/>
    <cellStyle name="Normal 5 3 2 2 8 3" xfId="33532" xr:uid="{00000000-0005-0000-0000-000002830000}"/>
    <cellStyle name="Normal 5 3 2 2 8 3 2" xfId="33533" xr:uid="{00000000-0005-0000-0000-000003830000}"/>
    <cellStyle name="Normal 5 3 2 2 8 3 3" xfId="33534" xr:uid="{00000000-0005-0000-0000-000004830000}"/>
    <cellStyle name="Normal 5 3 2 2 8 4" xfId="33535" xr:uid="{00000000-0005-0000-0000-000005830000}"/>
    <cellStyle name="Normal 5 3 2 2 8 4 2" xfId="33536" xr:uid="{00000000-0005-0000-0000-000006830000}"/>
    <cellStyle name="Normal 5 3 2 2 8 4 3" xfId="33537" xr:uid="{00000000-0005-0000-0000-000007830000}"/>
    <cellStyle name="Normal 5 3 2 2 8 5" xfId="33538" xr:uid="{00000000-0005-0000-0000-000008830000}"/>
    <cellStyle name="Normal 5 3 2 2 8 5 2" xfId="33539" xr:uid="{00000000-0005-0000-0000-000009830000}"/>
    <cellStyle name="Normal 5 3 2 2 8 5 3" xfId="33540" xr:uid="{00000000-0005-0000-0000-00000A830000}"/>
    <cellStyle name="Normal 5 3 2 2 8 6" xfId="33541" xr:uid="{00000000-0005-0000-0000-00000B830000}"/>
    <cellStyle name="Normal 5 3 2 2 8 7" xfId="33542" xr:uid="{00000000-0005-0000-0000-00000C830000}"/>
    <cellStyle name="Normal 5 3 2 2 9" xfId="33543" xr:uid="{00000000-0005-0000-0000-00000D830000}"/>
    <cellStyle name="Normal 5 3 2 2 9 2" xfId="33544" xr:uid="{00000000-0005-0000-0000-00000E830000}"/>
    <cellStyle name="Normal 5 3 2 2 9 3" xfId="33545" xr:uid="{00000000-0005-0000-0000-00000F830000}"/>
    <cellStyle name="Normal 5 3 2 3" xfId="33546" xr:uid="{00000000-0005-0000-0000-000010830000}"/>
    <cellStyle name="Normal 5 3 2 3 10" xfId="33547" xr:uid="{00000000-0005-0000-0000-000011830000}"/>
    <cellStyle name="Normal 5 3 2 3 11" xfId="33548" xr:uid="{00000000-0005-0000-0000-000012830000}"/>
    <cellStyle name="Normal 5 3 2 3 2" xfId="33549" xr:uid="{00000000-0005-0000-0000-000013830000}"/>
    <cellStyle name="Normal 5 3 2 3 2 2" xfId="33550" xr:uid="{00000000-0005-0000-0000-000014830000}"/>
    <cellStyle name="Normal 5 3 2 3 2 2 2" xfId="33551" xr:uid="{00000000-0005-0000-0000-000015830000}"/>
    <cellStyle name="Normal 5 3 2 3 2 2 2 2" xfId="33552" xr:uid="{00000000-0005-0000-0000-000016830000}"/>
    <cellStyle name="Normal 5 3 2 3 2 2 2 3" xfId="33553" xr:uid="{00000000-0005-0000-0000-000017830000}"/>
    <cellStyle name="Normal 5 3 2 3 2 2 3" xfId="33554" xr:uid="{00000000-0005-0000-0000-000018830000}"/>
    <cellStyle name="Normal 5 3 2 3 2 2 3 2" xfId="33555" xr:uid="{00000000-0005-0000-0000-000019830000}"/>
    <cellStyle name="Normal 5 3 2 3 2 2 3 3" xfId="33556" xr:uid="{00000000-0005-0000-0000-00001A830000}"/>
    <cellStyle name="Normal 5 3 2 3 2 2 4" xfId="33557" xr:uid="{00000000-0005-0000-0000-00001B830000}"/>
    <cellStyle name="Normal 5 3 2 3 2 2 4 2" xfId="33558" xr:uid="{00000000-0005-0000-0000-00001C830000}"/>
    <cellStyle name="Normal 5 3 2 3 2 2 4 3" xfId="33559" xr:uid="{00000000-0005-0000-0000-00001D830000}"/>
    <cellStyle name="Normal 5 3 2 3 2 2 5" xfId="33560" xr:uid="{00000000-0005-0000-0000-00001E830000}"/>
    <cellStyle name="Normal 5 3 2 3 2 2 5 2" xfId="33561" xr:uid="{00000000-0005-0000-0000-00001F830000}"/>
    <cellStyle name="Normal 5 3 2 3 2 2 5 3" xfId="33562" xr:uid="{00000000-0005-0000-0000-000020830000}"/>
    <cellStyle name="Normal 5 3 2 3 2 2 6" xfId="33563" xr:uid="{00000000-0005-0000-0000-000021830000}"/>
    <cellStyle name="Normal 5 3 2 3 2 2 7" xfId="33564" xr:uid="{00000000-0005-0000-0000-000022830000}"/>
    <cellStyle name="Normal 5 3 2 3 2 3" xfId="33565" xr:uid="{00000000-0005-0000-0000-000023830000}"/>
    <cellStyle name="Normal 5 3 2 3 2 3 2" xfId="33566" xr:uid="{00000000-0005-0000-0000-000024830000}"/>
    <cellStyle name="Normal 5 3 2 3 2 3 3" xfId="33567" xr:uid="{00000000-0005-0000-0000-000025830000}"/>
    <cellStyle name="Normal 5 3 2 3 2 4" xfId="33568" xr:uid="{00000000-0005-0000-0000-000026830000}"/>
    <cellStyle name="Normal 5 3 2 3 2 4 2" xfId="33569" xr:uid="{00000000-0005-0000-0000-000027830000}"/>
    <cellStyle name="Normal 5 3 2 3 2 4 3" xfId="33570" xr:uid="{00000000-0005-0000-0000-000028830000}"/>
    <cellStyle name="Normal 5 3 2 3 2 5" xfId="33571" xr:uid="{00000000-0005-0000-0000-000029830000}"/>
    <cellStyle name="Normal 5 3 2 3 2 5 2" xfId="33572" xr:uid="{00000000-0005-0000-0000-00002A830000}"/>
    <cellStyle name="Normal 5 3 2 3 2 5 3" xfId="33573" xr:uid="{00000000-0005-0000-0000-00002B830000}"/>
    <cellStyle name="Normal 5 3 2 3 2 6" xfId="33574" xr:uid="{00000000-0005-0000-0000-00002C830000}"/>
    <cellStyle name="Normal 5 3 2 3 2 6 2" xfId="33575" xr:uid="{00000000-0005-0000-0000-00002D830000}"/>
    <cellStyle name="Normal 5 3 2 3 2 6 3" xfId="33576" xr:uid="{00000000-0005-0000-0000-00002E830000}"/>
    <cellStyle name="Normal 5 3 2 3 2 7" xfId="33577" xr:uid="{00000000-0005-0000-0000-00002F830000}"/>
    <cellStyle name="Normal 5 3 2 3 2 8" xfId="33578" xr:uid="{00000000-0005-0000-0000-000030830000}"/>
    <cellStyle name="Normal 5 3 2 3 3" xfId="33579" xr:uid="{00000000-0005-0000-0000-000031830000}"/>
    <cellStyle name="Normal 5 3 2 3 3 2" xfId="33580" xr:uid="{00000000-0005-0000-0000-000032830000}"/>
    <cellStyle name="Normal 5 3 2 3 3 2 2" xfId="33581" xr:uid="{00000000-0005-0000-0000-000033830000}"/>
    <cellStyle name="Normal 5 3 2 3 3 2 3" xfId="33582" xr:uid="{00000000-0005-0000-0000-000034830000}"/>
    <cellStyle name="Normal 5 3 2 3 3 3" xfId="33583" xr:uid="{00000000-0005-0000-0000-000035830000}"/>
    <cellStyle name="Normal 5 3 2 3 3 3 2" xfId="33584" xr:uid="{00000000-0005-0000-0000-000036830000}"/>
    <cellStyle name="Normal 5 3 2 3 3 3 3" xfId="33585" xr:uid="{00000000-0005-0000-0000-000037830000}"/>
    <cellStyle name="Normal 5 3 2 3 3 4" xfId="33586" xr:uid="{00000000-0005-0000-0000-000038830000}"/>
    <cellStyle name="Normal 5 3 2 3 3 4 2" xfId="33587" xr:uid="{00000000-0005-0000-0000-000039830000}"/>
    <cellStyle name="Normal 5 3 2 3 3 4 3" xfId="33588" xr:uid="{00000000-0005-0000-0000-00003A830000}"/>
    <cellStyle name="Normal 5 3 2 3 3 5" xfId="33589" xr:uid="{00000000-0005-0000-0000-00003B830000}"/>
    <cellStyle name="Normal 5 3 2 3 3 5 2" xfId="33590" xr:uid="{00000000-0005-0000-0000-00003C830000}"/>
    <cellStyle name="Normal 5 3 2 3 3 5 3" xfId="33591" xr:uid="{00000000-0005-0000-0000-00003D830000}"/>
    <cellStyle name="Normal 5 3 2 3 3 6" xfId="33592" xr:uid="{00000000-0005-0000-0000-00003E830000}"/>
    <cellStyle name="Normal 5 3 2 3 3 7" xfId="33593" xr:uid="{00000000-0005-0000-0000-00003F830000}"/>
    <cellStyle name="Normal 5 3 2 3 4" xfId="33594" xr:uid="{00000000-0005-0000-0000-000040830000}"/>
    <cellStyle name="Normal 5 3 2 3 4 2" xfId="33595" xr:uid="{00000000-0005-0000-0000-000041830000}"/>
    <cellStyle name="Normal 5 3 2 3 4 2 2" xfId="33596" xr:uid="{00000000-0005-0000-0000-000042830000}"/>
    <cellStyle name="Normal 5 3 2 3 4 2 3" xfId="33597" xr:uid="{00000000-0005-0000-0000-000043830000}"/>
    <cellStyle name="Normal 5 3 2 3 4 3" xfId="33598" xr:uid="{00000000-0005-0000-0000-000044830000}"/>
    <cellStyle name="Normal 5 3 2 3 4 3 2" xfId="33599" xr:uid="{00000000-0005-0000-0000-000045830000}"/>
    <cellStyle name="Normal 5 3 2 3 4 3 3" xfId="33600" xr:uid="{00000000-0005-0000-0000-000046830000}"/>
    <cellStyle name="Normal 5 3 2 3 4 4" xfId="33601" xr:uid="{00000000-0005-0000-0000-000047830000}"/>
    <cellStyle name="Normal 5 3 2 3 4 4 2" xfId="33602" xr:uid="{00000000-0005-0000-0000-000048830000}"/>
    <cellStyle name="Normal 5 3 2 3 4 4 3" xfId="33603" xr:uid="{00000000-0005-0000-0000-000049830000}"/>
    <cellStyle name="Normal 5 3 2 3 4 5" xfId="33604" xr:uid="{00000000-0005-0000-0000-00004A830000}"/>
    <cellStyle name="Normal 5 3 2 3 4 5 2" xfId="33605" xr:uid="{00000000-0005-0000-0000-00004B830000}"/>
    <cellStyle name="Normal 5 3 2 3 4 5 3" xfId="33606" xr:uid="{00000000-0005-0000-0000-00004C830000}"/>
    <cellStyle name="Normal 5 3 2 3 4 6" xfId="33607" xr:uid="{00000000-0005-0000-0000-00004D830000}"/>
    <cellStyle name="Normal 5 3 2 3 4 7" xfId="33608" xr:uid="{00000000-0005-0000-0000-00004E830000}"/>
    <cellStyle name="Normal 5 3 2 3 5" xfId="33609" xr:uid="{00000000-0005-0000-0000-00004F830000}"/>
    <cellStyle name="Normal 5 3 2 3 5 2" xfId="33610" xr:uid="{00000000-0005-0000-0000-000050830000}"/>
    <cellStyle name="Normal 5 3 2 3 5 2 2" xfId="33611" xr:uid="{00000000-0005-0000-0000-000051830000}"/>
    <cellStyle name="Normal 5 3 2 3 5 2 3" xfId="33612" xr:uid="{00000000-0005-0000-0000-000052830000}"/>
    <cellStyle name="Normal 5 3 2 3 5 3" xfId="33613" xr:uid="{00000000-0005-0000-0000-000053830000}"/>
    <cellStyle name="Normal 5 3 2 3 5 3 2" xfId="33614" xr:uid="{00000000-0005-0000-0000-000054830000}"/>
    <cellStyle name="Normal 5 3 2 3 5 3 3" xfId="33615" xr:uid="{00000000-0005-0000-0000-000055830000}"/>
    <cellStyle name="Normal 5 3 2 3 5 4" xfId="33616" xr:uid="{00000000-0005-0000-0000-000056830000}"/>
    <cellStyle name="Normal 5 3 2 3 5 4 2" xfId="33617" xr:uid="{00000000-0005-0000-0000-000057830000}"/>
    <cellStyle name="Normal 5 3 2 3 5 4 3" xfId="33618" xr:uid="{00000000-0005-0000-0000-000058830000}"/>
    <cellStyle name="Normal 5 3 2 3 5 5" xfId="33619" xr:uid="{00000000-0005-0000-0000-000059830000}"/>
    <cellStyle name="Normal 5 3 2 3 5 5 2" xfId="33620" xr:uid="{00000000-0005-0000-0000-00005A830000}"/>
    <cellStyle name="Normal 5 3 2 3 5 5 3" xfId="33621" xr:uid="{00000000-0005-0000-0000-00005B830000}"/>
    <cellStyle name="Normal 5 3 2 3 5 6" xfId="33622" xr:uid="{00000000-0005-0000-0000-00005C830000}"/>
    <cellStyle name="Normal 5 3 2 3 5 7" xfId="33623" xr:uid="{00000000-0005-0000-0000-00005D830000}"/>
    <cellStyle name="Normal 5 3 2 3 6" xfId="33624" xr:uid="{00000000-0005-0000-0000-00005E830000}"/>
    <cellStyle name="Normal 5 3 2 3 6 2" xfId="33625" xr:uid="{00000000-0005-0000-0000-00005F830000}"/>
    <cellStyle name="Normal 5 3 2 3 6 3" xfId="33626" xr:uid="{00000000-0005-0000-0000-000060830000}"/>
    <cellStyle name="Normal 5 3 2 3 7" xfId="33627" xr:uid="{00000000-0005-0000-0000-000061830000}"/>
    <cellStyle name="Normal 5 3 2 3 7 2" xfId="33628" xr:uid="{00000000-0005-0000-0000-000062830000}"/>
    <cellStyle name="Normal 5 3 2 3 7 3" xfId="33629" xr:uid="{00000000-0005-0000-0000-000063830000}"/>
    <cellStyle name="Normal 5 3 2 3 8" xfId="33630" xr:uid="{00000000-0005-0000-0000-000064830000}"/>
    <cellStyle name="Normal 5 3 2 3 8 2" xfId="33631" xr:uid="{00000000-0005-0000-0000-000065830000}"/>
    <cellStyle name="Normal 5 3 2 3 8 3" xfId="33632" xr:uid="{00000000-0005-0000-0000-000066830000}"/>
    <cellStyle name="Normal 5 3 2 3 9" xfId="33633" xr:uid="{00000000-0005-0000-0000-000067830000}"/>
    <cellStyle name="Normal 5 3 2 3 9 2" xfId="33634" xr:uid="{00000000-0005-0000-0000-000068830000}"/>
    <cellStyle name="Normal 5 3 2 3 9 3" xfId="33635" xr:uid="{00000000-0005-0000-0000-000069830000}"/>
    <cellStyle name="Normal 5 3 2 4" xfId="33636" xr:uid="{00000000-0005-0000-0000-00006A830000}"/>
    <cellStyle name="Normal 5 3 2 4 2" xfId="33637" xr:uid="{00000000-0005-0000-0000-00006B830000}"/>
    <cellStyle name="Normal 5 3 2 4 2 2" xfId="33638" xr:uid="{00000000-0005-0000-0000-00006C830000}"/>
    <cellStyle name="Normal 5 3 2 4 2 2 2" xfId="33639" xr:uid="{00000000-0005-0000-0000-00006D830000}"/>
    <cellStyle name="Normal 5 3 2 4 2 2 3" xfId="33640" xr:uid="{00000000-0005-0000-0000-00006E830000}"/>
    <cellStyle name="Normal 5 3 2 4 2 3" xfId="33641" xr:uid="{00000000-0005-0000-0000-00006F830000}"/>
    <cellStyle name="Normal 5 3 2 4 2 3 2" xfId="33642" xr:uid="{00000000-0005-0000-0000-000070830000}"/>
    <cellStyle name="Normal 5 3 2 4 2 3 3" xfId="33643" xr:uid="{00000000-0005-0000-0000-000071830000}"/>
    <cellStyle name="Normal 5 3 2 4 2 4" xfId="33644" xr:uid="{00000000-0005-0000-0000-000072830000}"/>
    <cellStyle name="Normal 5 3 2 4 2 4 2" xfId="33645" xr:uid="{00000000-0005-0000-0000-000073830000}"/>
    <cellStyle name="Normal 5 3 2 4 2 4 3" xfId="33646" xr:uid="{00000000-0005-0000-0000-000074830000}"/>
    <cellStyle name="Normal 5 3 2 4 2 5" xfId="33647" xr:uid="{00000000-0005-0000-0000-000075830000}"/>
    <cellStyle name="Normal 5 3 2 4 2 5 2" xfId="33648" xr:uid="{00000000-0005-0000-0000-000076830000}"/>
    <cellStyle name="Normal 5 3 2 4 2 5 3" xfId="33649" xr:uid="{00000000-0005-0000-0000-000077830000}"/>
    <cellStyle name="Normal 5 3 2 4 2 6" xfId="33650" xr:uid="{00000000-0005-0000-0000-000078830000}"/>
    <cellStyle name="Normal 5 3 2 4 2 7" xfId="33651" xr:uid="{00000000-0005-0000-0000-000079830000}"/>
    <cellStyle name="Normal 5 3 2 4 3" xfId="33652" xr:uid="{00000000-0005-0000-0000-00007A830000}"/>
    <cellStyle name="Normal 5 3 2 4 3 2" xfId="33653" xr:uid="{00000000-0005-0000-0000-00007B830000}"/>
    <cellStyle name="Normal 5 3 2 4 3 3" xfId="33654" xr:uid="{00000000-0005-0000-0000-00007C830000}"/>
    <cellStyle name="Normal 5 3 2 4 4" xfId="33655" xr:uid="{00000000-0005-0000-0000-00007D830000}"/>
    <cellStyle name="Normal 5 3 2 4 4 2" xfId="33656" xr:uid="{00000000-0005-0000-0000-00007E830000}"/>
    <cellStyle name="Normal 5 3 2 4 4 3" xfId="33657" xr:uid="{00000000-0005-0000-0000-00007F830000}"/>
    <cellStyle name="Normal 5 3 2 4 5" xfId="33658" xr:uid="{00000000-0005-0000-0000-000080830000}"/>
    <cellStyle name="Normal 5 3 2 4 5 2" xfId="33659" xr:uid="{00000000-0005-0000-0000-000081830000}"/>
    <cellStyle name="Normal 5 3 2 4 5 3" xfId="33660" xr:uid="{00000000-0005-0000-0000-000082830000}"/>
    <cellStyle name="Normal 5 3 2 4 6" xfId="33661" xr:uid="{00000000-0005-0000-0000-000083830000}"/>
    <cellStyle name="Normal 5 3 2 4 6 2" xfId="33662" xr:uid="{00000000-0005-0000-0000-000084830000}"/>
    <cellStyle name="Normal 5 3 2 4 6 3" xfId="33663" xr:uid="{00000000-0005-0000-0000-000085830000}"/>
    <cellStyle name="Normal 5 3 2 4 7" xfId="33664" xr:uid="{00000000-0005-0000-0000-000086830000}"/>
    <cellStyle name="Normal 5 3 2 4 8" xfId="33665" xr:uid="{00000000-0005-0000-0000-000087830000}"/>
    <cellStyle name="Normal 5 3 2 5" xfId="33666" xr:uid="{00000000-0005-0000-0000-000088830000}"/>
    <cellStyle name="Normal 5 3 2 5 2" xfId="33667" xr:uid="{00000000-0005-0000-0000-000089830000}"/>
    <cellStyle name="Normal 5 3 2 5 2 2" xfId="33668" xr:uid="{00000000-0005-0000-0000-00008A830000}"/>
    <cellStyle name="Normal 5 3 2 5 2 2 2" xfId="33669" xr:uid="{00000000-0005-0000-0000-00008B830000}"/>
    <cellStyle name="Normal 5 3 2 5 2 2 3" xfId="33670" xr:uid="{00000000-0005-0000-0000-00008C830000}"/>
    <cellStyle name="Normal 5 3 2 5 2 3" xfId="33671" xr:uid="{00000000-0005-0000-0000-00008D830000}"/>
    <cellStyle name="Normal 5 3 2 5 2 3 2" xfId="33672" xr:uid="{00000000-0005-0000-0000-00008E830000}"/>
    <cellStyle name="Normal 5 3 2 5 2 3 3" xfId="33673" xr:uid="{00000000-0005-0000-0000-00008F830000}"/>
    <cellStyle name="Normal 5 3 2 5 2 4" xfId="33674" xr:uid="{00000000-0005-0000-0000-000090830000}"/>
    <cellStyle name="Normal 5 3 2 5 2 4 2" xfId="33675" xr:uid="{00000000-0005-0000-0000-000091830000}"/>
    <cellStyle name="Normal 5 3 2 5 2 4 3" xfId="33676" xr:uid="{00000000-0005-0000-0000-000092830000}"/>
    <cellStyle name="Normal 5 3 2 5 2 5" xfId="33677" xr:uid="{00000000-0005-0000-0000-000093830000}"/>
    <cellStyle name="Normal 5 3 2 5 2 5 2" xfId="33678" xr:uid="{00000000-0005-0000-0000-000094830000}"/>
    <cellStyle name="Normal 5 3 2 5 2 5 3" xfId="33679" xr:uid="{00000000-0005-0000-0000-000095830000}"/>
    <cellStyle name="Normal 5 3 2 5 2 6" xfId="33680" xr:uid="{00000000-0005-0000-0000-000096830000}"/>
    <cellStyle name="Normal 5 3 2 5 2 7" xfId="33681" xr:uid="{00000000-0005-0000-0000-000097830000}"/>
    <cellStyle name="Normal 5 3 2 5 3" xfId="33682" xr:uid="{00000000-0005-0000-0000-000098830000}"/>
    <cellStyle name="Normal 5 3 2 5 3 2" xfId="33683" xr:uid="{00000000-0005-0000-0000-000099830000}"/>
    <cellStyle name="Normal 5 3 2 5 3 3" xfId="33684" xr:uid="{00000000-0005-0000-0000-00009A830000}"/>
    <cellStyle name="Normal 5 3 2 5 4" xfId="33685" xr:uid="{00000000-0005-0000-0000-00009B830000}"/>
    <cellStyle name="Normal 5 3 2 5 4 2" xfId="33686" xr:uid="{00000000-0005-0000-0000-00009C830000}"/>
    <cellStyle name="Normal 5 3 2 5 4 3" xfId="33687" xr:uid="{00000000-0005-0000-0000-00009D830000}"/>
    <cellStyle name="Normal 5 3 2 5 5" xfId="33688" xr:uid="{00000000-0005-0000-0000-00009E830000}"/>
    <cellStyle name="Normal 5 3 2 5 5 2" xfId="33689" xr:uid="{00000000-0005-0000-0000-00009F830000}"/>
    <cellStyle name="Normal 5 3 2 5 5 3" xfId="33690" xr:uid="{00000000-0005-0000-0000-0000A0830000}"/>
    <cellStyle name="Normal 5 3 2 5 6" xfId="33691" xr:uid="{00000000-0005-0000-0000-0000A1830000}"/>
    <cellStyle name="Normal 5 3 2 5 6 2" xfId="33692" xr:uid="{00000000-0005-0000-0000-0000A2830000}"/>
    <cellStyle name="Normal 5 3 2 5 6 3" xfId="33693" xr:uid="{00000000-0005-0000-0000-0000A3830000}"/>
    <cellStyle name="Normal 5 3 2 5 7" xfId="33694" xr:uid="{00000000-0005-0000-0000-0000A4830000}"/>
    <cellStyle name="Normal 5 3 2 5 8" xfId="33695" xr:uid="{00000000-0005-0000-0000-0000A5830000}"/>
    <cellStyle name="Normal 5 3 2 6" xfId="33696" xr:uid="{00000000-0005-0000-0000-0000A6830000}"/>
    <cellStyle name="Normal 5 3 2 6 2" xfId="33697" xr:uid="{00000000-0005-0000-0000-0000A7830000}"/>
    <cellStyle name="Normal 5 3 2 6 2 2" xfId="33698" xr:uid="{00000000-0005-0000-0000-0000A8830000}"/>
    <cellStyle name="Normal 5 3 2 6 2 3" xfId="33699" xr:uid="{00000000-0005-0000-0000-0000A9830000}"/>
    <cellStyle name="Normal 5 3 2 6 3" xfId="33700" xr:uid="{00000000-0005-0000-0000-0000AA830000}"/>
    <cellStyle name="Normal 5 3 2 6 3 2" xfId="33701" xr:uid="{00000000-0005-0000-0000-0000AB830000}"/>
    <cellStyle name="Normal 5 3 2 6 3 3" xfId="33702" xr:uid="{00000000-0005-0000-0000-0000AC830000}"/>
    <cellStyle name="Normal 5 3 2 6 4" xfId="33703" xr:uid="{00000000-0005-0000-0000-0000AD830000}"/>
    <cellStyle name="Normal 5 3 2 6 4 2" xfId="33704" xr:uid="{00000000-0005-0000-0000-0000AE830000}"/>
    <cellStyle name="Normal 5 3 2 6 4 3" xfId="33705" xr:uid="{00000000-0005-0000-0000-0000AF830000}"/>
    <cellStyle name="Normal 5 3 2 6 5" xfId="33706" xr:uid="{00000000-0005-0000-0000-0000B0830000}"/>
    <cellStyle name="Normal 5 3 2 6 5 2" xfId="33707" xr:uid="{00000000-0005-0000-0000-0000B1830000}"/>
    <cellStyle name="Normal 5 3 2 6 5 3" xfId="33708" xr:uid="{00000000-0005-0000-0000-0000B2830000}"/>
    <cellStyle name="Normal 5 3 2 6 6" xfId="33709" xr:uid="{00000000-0005-0000-0000-0000B3830000}"/>
    <cellStyle name="Normal 5 3 2 6 7" xfId="33710" xr:uid="{00000000-0005-0000-0000-0000B4830000}"/>
    <cellStyle name="Normal 5 3 2 7" xfId="33711" xr:uid="{00000000-0005-0000-0000-0000B5830000}"/>
    <cellStyle name="Normal 5 3 2 7 2" xfId="33712" xr:uid="{00000000-0005-0000-0000-0000B6830000}"/>
    <cellStyle name="Normal 5 3 2 7 2 2" xfId="33713" xr:uid="{00000000-0005-0000-0000-0000B7830000}"/>
    <cellStyle name="Normal 5 3 2 7 2 3" xfId="33714" xr:uid="{00000000-0005-0000-0000-0000B8830000}"/>
    <cellStyle name="Normal 5 3 2 7 3" xfId="33715" xr:uid="{00000000-0005-0000-0000-0000B9830000}"/>
    <cellStyle name="Normal 5 3 2 7 3 2" xfId="33716" xr:uid="{00000000-0005-0000-0000-0000BA830000}"/>
    <cellStyle name="Normal 5 3 2 7 3 3" xfId="33717" xr:uid="{00000000-0005-0000-0000-0000BB830000}"/>
    <cellStyle name="Normal 5 3 2 7 4" xfId="33718" xr:uid="{00000000-0005-0000-0000-0000BC830000}"/>
    <cellStyle name="Normal 5 3 2 7 4 2" xfId="33719" xr:uid="{00000000-0005-0000-0000-0000BD830000}"/>
    <cellStyle name="Normal 5 3 2 7 4 3" xfId="33720" xr:uid="{00000000-0005-0000-0000-0000BE830000}"/>
    <cellStyle name="Normal 5 3 2 7 5" xfId="33721" xr:uid="{00000000-0005-0000-0000-0000BF830000}"/>
    <cellStyle name="Normal 5 3 2 7 5 2" xfId="33722" xr:uid="{00000000-0005-0000-0000-0000C0830000}"/>
    <cellStyle name="Normal 5 3 2 7 5 3" xfId="33723" xr:uid="{00000000-0005-0000-0000-0000C1830000}"/>
    <cellStyle name="Normal 5 3 2 7 6" xfId="33724" xr:uid="{00000000-0005-0000-0000-0000C2830000}"/>
    <cellStyle name="Normal 5 3 2 7 7" xfId="33725" xr:uid="{00000000-0005-0000-0000-0000C3830000}"/>
    <cellStyle name="Normal 5 3 2 8" xfId="33726" xr:uid="{00000000-0005-0000-0000-0000C4830000}"/>
    <cellStyle name="Normal 5 3 2 8 2" xfId="33727" xr:uid="{00000000-0005-0000-0000-0000C5830000}"/>
    <cellStyle name="Normal 5 3 2 8 2 2" xfId="33728" xr:uid="{00000000-0005-0000-0000-0000C6830000}"/>
    <cellStyle name="Normal 5 3 2 8 2 3" xfId="33729" xr:uid="{00000000-0005-0000-0000-0000C7830000}"/>
    <cellStyle name="Normal 5 3 2 8 3" xfId="33730" xr:uid="{00000000-0005-0000-0000-0000C8830000}"/>
    <cellStyle name="Normal 5 3 2 8 3 2" xfId="33731" xr:uid="{00000000-0005-0000-0000-0000C9830000}"/>
    <cellStyle name="Normal 5 3 2 8 3 3" xfId="33732" xr:uid="{00000000-0005-0000-0000-0000CA830000}"/>
    <cellStyle name="Normal 5 3 2 8 4" xfId="33733" xr:uid="{00000000-0005-0000-0000-0000CB830000}"/>
    <cellStyle name="Normal 5 3 2 8 4 2" xfId="33734" xr:uid="{00000000-0005-0000-0000-0000CC830000}"/>
    <cellStyle name="Normal 5 3 2 8 4 3" xfId="33735" xr:uid="{00000000-0005-0000-0000-0000CD830000}"/>
    <cellStyle name="Normal 5 3 2 8 5" xfId="33736" xr:uid="{00000000-0005-0000-0000-0000CE830000}"/>
    <cellStyle name="Normal 5 3 2 8 5 2" xfId="33737" xr:uid="{00000000-0005-0000-0000-0000CF830000}"/>
    <cellStyle name="Normal 5 3 2 8 5 3" xfId="33738" xr:uid="{00000000-0005-0000-0000-0000D0830000}"/>
    <cellStyle name="Normal 5 3 2 8 6" xfId="33739" xr:uid="{00000000-0005-0000-0000-0000D1830000}"/>
    <cellStyle name="Normal 5 3 2 8 7" xfId="33740" xr:uid="{00000000-0005-0000-0000-0000D2830000}"/>
    <cellStyle name="Normal 5 3 2 9" xfId="33741" xr:uid="{00000000-0005-0000-0000-0000D3830000}"/>
    <cellStyle name="Normal 5 3 2 9 2" xfId="33742" xr:uid="{00000000-0005-0000-0000-0000D4830000}"/>
    <cellStyle name="Normal 5 3 2 9 2 2" xfId="33743" xr:uid="{00000000-0005-0000-0000-0000D5830000}"/>
    <cellStyle name="Normal 5 3 2 9 2 3" xfId="33744" xr:uid="{00000000-0005-0000-0000-0000D6830000}"/>
    <cellStyle name="Normal 5 3 2 9 3" xfId="33745" xr:uid="{00000000-0005-0000-0000-0000D7830000}"/>
    <cellStyle name="Normal 5 3 2 9 3 2" xfId="33746" xr:uid="{00000000-0005-0000-0000-0000D8830000}"/>
    <cellStyle name="Normal 5 3 2 9 3 3" xfId="33747" xr:uid="{00000000-0005-0000-0000-0000D9830000}"/>
    <cellStyle name="Normal 5 3 2 9 4" xfId="33748" xr:uid="{00000000-0005-0000-0000-0000DA830000}"/>
    <cellStyle name="Normal 5 3 2 9 4 2" xfId="33749" xr:uid="{00000000-0005-0000-0000-0000DB830000}"/>
    <cellStyle name="Normal 5 3 2 9 4 3" xfId="33750" xr:uid="{00000000-0005-0000-0000-0000DC830000}"/>
    <cellStyle name="Normal 5 3 2 9 5" xfId="33751" xr:uid="{00000000-0005-0000-0000-0000DD830000}"/>
    <cellStyle name="Normal 5 3 2 9 5 2" xfId="33752" xr:uid="{00000000-0005-0000-0000-0000DE830000}"/>
    <cellStyle name="Normal 5 3 2 9 5 3" xfId="33753" xr:uid="{00000000-0005-0000-0000-0000DF830000}"/>
    <cellStyle name="Normal 5 3 2 9 6" xfId="33754" xr:uid="{00000000-0005-0000-0000-0000E0830000}"/>
    <cellStyle name="Normal 5 3 2 9 7" xfId="33755" xr:uid="{00000000-0005-0000-0000-0000E1830000}"/>
    <cellStyle name="Normal 5 3 3" xfId="33756" xr:uid="{00000000-0005-0000-0000-0000E2830000}"/>
    <cellStyle name="Normal 5 3 3 10" xfId="33757" xr:uid="{00000000-0005-0000-0000-0000E3830000}"/>
    <cellStyle name="Normal 5 3 3 10 2" xfId="33758" xr:uid="{00000000-0005-0000-0000-0000E4830000}"/>
    <cellStyle name="Normal 5 3 3 10 3" xfId="33759" xr:uid="{00000000-0005-0000-0000-0000E5830000}"/>
    <cellStyle name="Normal 5 3 3 11" xfId="33760" xr:uid="{00000000-0005-0000-0000-0000E6830000}"/>
    <cellStyle name="Normal 5 3 3 11 2" xfId="33761" xr:uid="{00000000-0005-0000-0000-0000E7830000}"/>
    <cellStyle name="Normal 5 3 3 11 3" xfId="33762" xr:uid="{00000000-0005-0000-0000-0000E8830000}"/>
    <cellStyle name="Normal 5 3 3 12" xfId="33763" xr:uid="{00000000-0005-0000-0000-0000E9830000}"/>
    <cellStyle name="Normal 5 3 3 12 2" xfId="33764" xr:uid="{00000000-0005-0000-0000-0000EA830000}"/>
    <cellStyle name="Normal 5 3 3 12 3" xfId="33765" xr:uid="{00000000-0005-0000-0000-0000EB830000}"/>
    <cellStyle name="Normal 5 3 3 13" xfId="33766" xr:uid="{00000000-0005-0000-0000-0000EC830000}"/>
    <cellStyle name="Normal 5 3 3 14" xfId="33767" xr:uid="{00000000-0005-0000-0000-0000ED830000}"/>
    <cellStyle name="Normal 5 3 3 2" xfId="33768" xr:uid="{00000000-0005-0000-0000-0000EE830000}"/>
    <cellStyle name="Normal 5 3 3 2 10" xfId="33769" xr:uid="{00000000-0005-0000-0000-0000EF830000}"/>
    <cellStyle name="Normal 5 3 3 2 11" xfId="33770" xr:uid="{00000000-0005-0000-0000-0000F0830000}"/>
    <cellStyle name="Normal 5 3 3 2 2" xfId="33771" xr:uid="{00000000-0005-0000-0000-0000F1830000}"/>
    <cellStyle name="Normal 5 3 3 2 2 2" xfId="33772" xr:uid="{00000000-0005-0000-0000-0000F2830000}"/>
    <cellStyle name="Normal 5 3 3 2 2 2 2" xfId="33773" xr:uid="{00000000-0005-0000-0000-0000F3830000}"/>
    <cellStyle name="Normal 5 3 3 2 2 2 2 2" xfId="33774" xr:uid="{00000000-0005-0000-0000-0000F4830000}"/>
    <cellStyle name="Normal 5 3 3 2 2 2 2 3" xfId="33775" xr:uid="{00000000-0005-0000-0000-0000F5830000}"/>
    <cellStyle name="Normal 5 3 3 2 2 2 3" xfId="33776" xr:uid="{00000000-0005-0000-0000-0000F6830000}"/>
    <cellStyle name="Normal 5 3 3 2 2 2 3 2" xfId="33777" xr:uid="{00000000-0005-0000-0000-0000F7830000}"/>
    <cellStyle name="Normal 5 3 3 2 2 2 3 3" xfId="33778" xr:uid="{00000000-0005-0000-0000-0000F8830000}"/>
    <cellStyle name="Normal 5 3 3 2 2 2 4" xfId="33779" xr:uid="{00000000-0005-0000-0000-0000F9830000}"/>
    <cellStyle name="Normal 5 3 3 2 2 2 4 2" xfId="33780" xr:uid="{00000000-0005-0000-0000-0000FA830000}"/>
    <cellStyle name="Normal 5 3 3 2 2 2 4 3" xfId="33781" xr:uid="{00000000-0005-0000-0000-0000FB830000}"/>
    <cellStyle name="Normal 5 3 3 2 2 2 5" xfId="33782" xr:uid="{00000000-0005-0000-0000-0000FC830000}"/>
    <cellStyle name="Normal 5 3 3 2 2 2 5 2" xfId="33783" xr:uid="{00000000-0005-0000-0000-0000FD830000}"/>
    <cellStyle name="Normal 5 3 3 2 2 2 5 3" xfId="33784" xr:uid="{00000000-0005-0000-0000-0000FE830000}"/>
    <cellStyle name="Normal 5 3 3 2 2 2 6" xfId="33785" xr:uid="{00000000-0005-0000-0000-0000FF830000}"/>
    <cellStyle name="Normal 5 3 3 2 2 2 7" xfId="33786" xr:uid="{00000000-0005-0000-0000-000000840000}"/>
    <cellStyle name="Normal 5 3 3 2 2 3" xfId="33787" xr:uid="{00000000-0005-0000-0000-000001840000}"/>
    <cellStyle name="Normal 5 3 3 2 2 3 2" xfId="33788" xr:uid="{00000000-0005-0000-0000-000002840000}"/>
    <cellStyle name="Normal 5 3 3 2 2 3 3" xfId="33789" xr:uid="{00000000-0005-0000-0000-000003840000}"/>
    <cellStyle name="Normal 5 3 3 2 2 4" xfId="33790" xr:uid="{00000000-0005-0000-0000-000004840000}"/>
    <cellStyle name="Normal 5 3 3 2 2 4 2" xfId="33791" xr:uid="{00000000-0005-0000-0000-000005840000}"/>
    <cellStyle name="Normal 5 3 3 2 2 4 3" xfId="33792" xr:uid="{00000000-0005-0000-0000-000006840000}"/>
    <cellStyle name="Normal 5 3 3 2 2 5" xfId="33793" xr:uid="{00000000-0005-0000-0000-000007840000}"/>
    <cellStyle name="Normal 5 3 3 2 2 5 2" xfId="33794" xr:uid="{00000000-0005-0000-0000-000008840000}"/>
    <cellStyle name="Normal 5 3 3 2 2 5 3" xfId="33795" xr:uid="{00000000-0005-0000-0000-000009840000}"/>
    <cellStyle name="Normal 5 3 3 2 2 6" xfId="33796" xr:uid="{00000000-0005-0000-0000-00000A840000}"/>
    <cellStyle name="Normal 5 3 3 2 2 6 2" xfId="33797" xr:uid="{00000000-0005-0000-0000-00000B840000}"/>
    <cellStyle name="Normal 5 3 3 2 2 6 3" xfId="33798" xr:uid="{00000000-0005-0000-0000-00000C840000}"/>
    <cellStyle name="Normal 5 3 3 2 2 7" xfId="33799" xr:uid="{00000000-0005-0000-0000-00000D840000}"/>
    <cellStyle name="Normal 5 3 3 2 2 8" xfId="33800" xr:uid="{00000000-0005-0000-0000-00000E840000}"/>
    <cellStyle name="Normal 5 3 3 2 3" xfId="33801" xr:uid="{00000000-0005-0000-0000-00000F840000}"/>
    <cellStyle name="Normal 5 3 3 2 3 2" xfId="33802" xr:uid="{00000000-0005-0000-0000-000010840000}"/>
    <cellStyle name="Normal 5 3 3 2 3 2 2" xfId="33803" xr:uid="{00000000-0005-0000-0000-000011840000}"/>
    <cellStyle name="Normal 5 3 3 2 3 2 3" xfId="33804" xr:uid="{00000000-0005-0000-0000-000012840000}"/>
    <cellStyle name="Normal 5 3 3 2 3 3" xfId="33805" xr:uid="{00000000-0005-0000-0000-000013840000}"/>
    <cellStyle name="Normal 5 3 3 2 3 3 2" xfId="33806" xr:uid="{00000000-0005-0000-0000-000014840000}"/>
    <cellStyle name="Normal 5 3 3 2 3 3 3" xfId="33807" xr:uid="{00000000-0005-0000-0000-000015840000}"/>
    <cellStyle name="Normal 5 3 3 2 3 4" xfId="33808" xr:uid="{00000000-0005-0000-0000-000016840000}"/>
    <cellStyle name="Normal 5 3 3 2 3 4 2" xfId="33809" xr:uid="{00000000-0005-0000-0000-000017840000}"/>
    <cellStyle name="Normal 5 3 3 2 3 4 3" xfId="33810" xr:uid="{00000000-0005-0000-0000-000018840000}"/>
    <cellStyle name="Normal 5 3 3 2 3 5" xfId="33811" xr:uid="{00000000-0005-0000-0000-000019840000}"/>
    <cellStyle name="Normal 5 3 3 2 3 5 2" xfId="33812" xr:uid="{00000000-0005-0000-0000-00001A840000}"/>
    <cellStyle name="Normal 5 3 3 2 3 5 3" xfId="33813" xr:uid="{00000000-0005-0000-0000-00001B840000}"/>
    <cellStyle name="Normal 5 3 3 2 3 6" xfId="33814" xr:uid="{00000000-0005-0000-0000-00001C840000}"/>
    <cellStyle name="Normal 5 3 3 2 3 7" xfId="33815" xr:uid="{00000000-0005-0000-0000-00001D840000}"/>
    <cellStyle name="Normal 5 3 3 2 4" xfId="33816" xr:uid="{00000000-0005-0000-0000-00001E840000}"/>
    <cellStyle name="Normal 5 3 3 2 4 2" xfId="33817" xr:uid="{00000000-0005-0000-0000-00001F840000}"/>
    <cellStyle name="Normal 5 3 3 2 4 2 2" xfId="33818" xr:uid="{00000000-0005-0000-0000-000020840000}"/>
    <cellStyle name="Normal 5 3 3 2 4 2 3" xfId="33819" xr:uid="{00000000-0005-0000-0000-000021840000}"/>
    <cellStyle name="Normal 5 3 3 2 4 3" xfId="33820" xr:uid="{00000000-0005-0000-0000-000022840000}"/>
    <cellStyle name="Normal 5 3 3 2 4 3 2" xfId="33821" xr:uid="{00000000-0005-0000-0000-000023840000}"/>
    <cellStyle name="Normal 5 3 3 2 4 3 3" xfId="33822" xr:uid="{00000000-0005-0000-0000-000024840000}"/>
    <cellStyle name="Normal 5 3 3 2 4 4" xfId="33823" xr:uid="{00000000-0005-0000-0000-000025840000}"/>
    <cellStyle name="Normal 5 3 3 2 4 4 2" xfId="33824" xr:uid="{00000000-0005-0000-0000-000026840000}"/>
    <cellStyle name="Normal 5 3 3 2 4 4 3" xfId="33825" xr:uid="{00000000-0005-0000-0000-000027840000}"/>
    <cellStyle name="Normal 5 3 3 2 4 5" xfId="33826" xr:uid="{00000000-0005-0000-0000-000028840000}"/>
    <cellStyle name="Normal 5 3 3 2 4 5 2" xfId="33827" xr:uid="{00000000-0005-0000-0000-000029840000}"/>
    <cellStyle name="Normal 5 3 3 2 4 5 3" xfId="33828" xr:uid="{00000000-0005-0000-0000-00002A840000}"/>
    <cellStyle name="Normal 5 3 3 2 4 6" xfId="33829" xr:uid="{00000000-0005-0000-0000-00002B840000}"/>
    <cellStyle name="Normal 5 3 3 2 4 7" xfId="33830" xr:uid="{00000000-0005-0000-0000-00002C840000}"/>
    <cellStyle name="Normal 5 3 3 2 5" xfId="33831" xr:uid="{00000000-0005-0000-0000-00002D840000}"/>
    <cellStyle name="Normal 5 3 3 2 5 2" xfId="33832" xr:uid="{00000000-0005-0000-0000-00002E840000}"/>
    <cellStyle name="Normal 5 3 3 2 5 2 2" xfId="33833" xr:uid="{00000000-0005-0000-0000-00002F840000}"/>
    <cellStyle name="Normal 5 3 3 2 5 2 3" xfId="33834" xr:uid="{00000000-0005-0000-0000-000030840000}"/>
    <cellStyle name="Normal 5 3 3 2 5 3" xfId="33835" xr:uid="{00000000-0005-0000-0000-000031840000}"/>
    <cellStyle name="Normal 5 3 3 2 5 3 2" xfId="33836" xr:uid="{00000000-0005-0000-0000-000032840000}"/>
    <cellStyle name="Normal 5 3 3 2 5 3 3" xfId="33837" xr:uid="{00000000-0005-0000-0000-000033840000}"/>
    <cellStyle name="Normal 5 3 3 2 5 4" xfId="33838" xr:uid="{00000000-0005-0000-0000-000034840000}"/>
    <cellStyle name="Normal 5 3 3 2 5 4 2" xfId="33839" xr:uid="{00000000-0005-0000-0000-000035840000}"/>
    <cellStyle name="Normal 5 3 3 2 5 4 3" xfId="33840" xr:uid="{00000000-0005-0000-0000-000036840000}"/>
    <cellStyle name="Normal 5 3 3 2 5 5" xfId="33841" xr:uid="{00000000-0005-0000-0000-000037840000}"/>
    <cellStyle name="Normal 5 3 3 2 5 5 2" xfId="33842" xr:uid="{00000000-0005-0000-0000-000038840000}"/>
    <cellStyle name="Normal 5 3 3 2 5 5 3" xfId="33843" xr:uid="{00000000-0005-0000-0000-000039840000}"/>
    <cellStyle name="Normal 5 3 3 2 5 6" xfId="33844" xr:uid="{00000000-0005-0000-0000-00003A840000}"/>
    <cellStyle name="Normal 5 3 3 2 5 7" xfId="33845" xr:uid="{00000000-0005-0000-0000-00003B840000}"/>
    <cellStyle name="Normal 5 3 3 2 6" xfId="33846" xr:uid="{00000000-0005-0000-0000-00003C840000}"/>
    <cellStyle name="Normal 5 3 3 2 6 2" xfId="33847" xr:uid="{00000000-0005-0000-0000-00003D840000}"/>
    <cellStyle name="Normal 5 3 3 2 6 3" xfId="33848" xr:uid="{00000000-0005-0000-0000-00003E840000}"/>
    <cellStyle name="Normal 5 3 3 2 7" xfId="33849" xr:uid="{00000000-0005-0000-0000-00003F840000}"/>
    <cellStyle name="Normal 5 3 3 2 7 2" xfId="33850" xr:uid="{00000000-0005-0000-0000-000040840000}"/>
    <cellStyle name="Normal 5 3 3 2 7 3" xfId="33851" xr:uid="{00000000-0005-0000-0000-000041840000}"/>
    <cellStyle name="Normal 5 3 3 2 8" xfId="33852" xr:uid="{00000000-0005-0000-0000-000042840000}"/>
    <cellStyle name="Normal 5 3 3 2 8 2" xfId="33853" xr:uid="{00000000-0005-0000-0000-000043840000}"/>
    <cellStyle name="Normal 5 3 3 2 8 3" xfId="33854" xr:uid="{00000000-0005-0000-0000-000044840000}"/>
    <cellStyle name="Normal 5 3 3 2 9" xfId="33855" xr:uid="{00000000-0005-0000-0000-000045840000}"/>
    <cellStyle name="Normal 5 3 3 2 9 2" xfId="33856" xr:uid="{00000000-0005-0000-0000-000046840000}"/>
    <cellStyle name="Normal 5 3 3 2 9 3" xfId="33857" xr:uid="{00000000-0005-0000-0000-000047840000}"/>
    <cellStyle name="Normal 5 3 3 3" xfId="33858" xr:uid="{00000000-0005-0000-0000-000048840000}"/>
    <cellStyle name="Normal 5 3 3 3 2" xfId="33859" xr:uid="{00000000-0005-0000-0000-000049840000}"/>
    <cellStyle name="Normal 5 3 3 3 2 2" xfId="33860" xr:uid="{00000000-0005-0000-0000-00004A840000}"/>
    <cellStyle name="Normal 5 3 3 3 2 2 2" xfId="33861" xr:uid="{00000000-0005-0000-0000-00004B840000}"/>
    <cellStyle name="Normal 5 3 3 3 2 2 3" xfId="33862" xr:uid="{00000000-0005-0000-0000-00004C840000}"/>
    <cellStyle name="Normal 5 3 3 3 2 3" xfId="33863" xr:uid="{00000000-0005-0000-0000-00004D840000}"/>
    <cellStyle name="Normal 5 3 3 3 2 3 2" xfId="33864" xr:uid="{00000000-0005-0000-0000-00004E840000}"/>
    <cellStyle name="Normal 5 3 3 3 2 3 3" xfId="33865" xr:uid="{00000000-0005-0000-0000-00004F840000}"/>
    <cellStyle name="Normal 5 3 3 3 2 4" xfId="33866" xr:uid="{00000000-0005-0000-0000-000050840000}"/>
    <cellStyle name="Normal 5 3 3 3 2 4 2" xfId="33867" xr:uid="{00000000-0005-0000-0000-000051840000}"/>
    <cellStyle name="Normal 5 3 3 3 2 4 3" xfId="33868" xr:uid="{00000000-0005-0000-0000-000052840000}"/>
    <cellStyle name="Normal 5 3 3 3 2 5" xfId="33869" xr:uid="{00000000-0005-0000-0000-000053840000}"/>
    <cellStyle name="Normal 5 3 3 3 2 5 2" xfId="33870" xr:uid="{00000000-0005-0000-0000-000054840000}"/>
    <cellStyle name="Normal 5 3 3 3 2 5 3" xfId="33871" xr:uid="{00000000-0005-0000-0000-000055840000}"/>
    <cellStyle name="Normal 5 3 3 3 2 6" xfId="33872" xr:uid="{00000000-0005-0000-0000-000056840000}"/>
    <cellStyle name="Normal 5 3 3 3 2 7" xfId="33873" xr:uid="{00000000-0005-0000-0000-000057840000}"/>
    <cellStyle name="Normal 5 3 3 3 3" xfId="33874" xr:uid="{00000000-0005-0000-0000-000058840000}"/>
    <cellStyle name="Normal 5 3 3 3 3 2" xfId="33875" xr:uid="{00000000-0005-0000-0000-000059840000}"/>
    <cellStyle name="Normal 5 3 3 3 3 3" xfId="33876" xr:uid="{00000000-0005-0000-0000-00005A840000}"/>
    <cellStyle name="Normal 5 3 3 3 4" xfId="33877" xr:uid="{00000000-0005-0000-0000-00005B840000}"/>
    <cellStyle name="Normal 5 3 3 3 4 2" xfId="33878" xr:uid="{00000000-0005-0000-0000-00005C840000}"/>
    <cellStyle name="Normal 5 3 3 3 4 3" xfId="33879" xr:uid="{00000000-0005-0000-0000-00005D840000}"/>
    <cellStyle name="Normal 5 3 3 3 5" xfId="33880" xr:uid="{00000000-0005-0000-0000-00005E840000}"/>
    <cellStyle name="Normal 5 3 3 3 5 2" xfId="33881" xr:uid="{00000000-0005-0000-0000-00005F840000}"/>
    <cellStyle name="Normal 5 3 3 3 5 3" xfId="33882" xr:uid="{00000000-0005-0000-0000-000060840000}"/>
    <cellStyle name="Normal 5 3 3 3 6" xfId="33883" xr:uid="{00000000-0005-0000-0000-000061840000}"/>
    <cellStyle name="Normal 5 3 3 3 6 2" xfId="33884" xr:uid="{00000000-0005-0000-0000-000062840000}"/>
    <cellStyle name="Normal 5 3 3 3 6 3" xfId="33885" xr:uid="{00000000-0005-0000-0000-000063840000}"/>
    <cellStyle name="Normal 5 3 3 3 7" xfId="33886" xr:uid="{00000000-0005-0000-0000-000064840000}"/>
    <cellStyle name="Normal 5 3 3 3 8" xfId="33887" xr:uid="{00000000-0005-0000-0000-000065840000}"/>
    <cellStyle name="Normal 5 3 3 4" xfId="33888" xr:uid="{00000000-0005-0000-0000-000066840000}"/>
    <cellStyle name="Normal 5 3 3 4 2" xfId="33889" xr:uid="{00000000-0005-0000-0000-000067840000}"/>
    <cellStyle name="Normal 5 3 3 4 2 2" xfId="33890" xr:uid="{00000000-0005-0000-0000-000068840000}"/>
    <cellStyle name="Normal 5 3 3 4 2 2 2" xfId="33891" xr:uid="{00000000-0005-0000-0000-000069840000}"/>
    <cellStyle name="Normal 5 3 3 4 2 2 3" xfId="33892" xr:uid="{00000000-0005-0000-0000-00006A840000}"/>
    <cellStyle name="Normal 5 3 3 4 2 3" xfId="33893" xr:uid="{00000000-0005-0000-0000-00006B840000}"/>
    <cellStyle name="Normal 5 3 3 4 2 3 2" xfId="33894" xr:uid="{00000000-0005-0000-0000-00006C840000}"/>
    <cellStyle name="Normal 5 3 3 4 2 3 3" xfId="33895" xr:uid="{00000000-0005-0000-0000-00006D840000}"/>
    <cellStyle name="Normal 5 3 3 4 2 4" xfId="33896" xr:uid="{00000000-0005-0000-0000-00006E840000}"/>
    <cellStyle name="Normal 5 3 3 4 2 4 2" xfId="33897" xr:uid="{00000000-0005-0000-0000-00006F840000}"/>
    <cellStyle name="Normal 5 3 3 4 2 4 3" xfId="33898" xr:uid="{00000000-0005-0000-0000-000070840000}"/>
    <cellStyle name="Normal 5 3 3 4 2 5" xfId="33899" xr:uid="{00000000-0005-0000-0000-000071840000}"/>
    <cellStyle name="Normal 5 3 3 4 2 5 2" xfId="33900" xr:uid="{00000000-0005-0000-0000-000072840000}"/>
    <cellStyle name="Normal 5 3 3 4 2 5 3" xfId="33901" xr:uid="{00000000-0005-0000-0000-000073840000}"/>
    <cellStyle name="Normal 5 3 3 4 2 6" xfId="33902" xr:uid="{00000000-0005-0000-0000-000074840000}"/>
    <cellStyle name="Normal 5 3 3 4 2 7" xfId="33903" xr:uid="{00000000-0005-0000-0000-000075840000}"/>
    <cellStyle name="Normal 5 3 3 4 3" xfId="33904" xr:uid="{00000000-0005-0000-0000-000076840000}"/>
    <cellStyle name="Normal 5 3 3 4 3 2" xfId="33905" xr:uid="{00000000-0005-0000-0000-000077840000}"/>
    <cellStyle name="Normal 5 3 3 4 3 3" xfId="33906" xr:uid="{00000000-0005-0000-0000-000078840000}"/>
    <cellStyle name="Normal 5 3 3 4 4" xfId="33907" xr:uid="{00000000-0005-0000-0000-000079840000}"/>
    <cellStyle name="Normal 5 3 3 4 4 2" xfId="33908" xr:uid="{00000000-0005-0000-0000-00007A840000}"/>
    <cellStyle name="Normal 5 3 3 4 4 3" xfId="33909" xr:uid="{00000000-0005-0000-0000-00007B840000}"/>
    <cellStyle name="Normal 5 3 3 4 5" xfId="33910" xr:uid="{00000000-0005-0000-0000-00007C840000}"/>
    <cellStyle name="Normal 5 3 3 4 5 2" xfId="33911" xr:uid="{00000000-0005-0000-0000-00007D840000}"/>
    <cellStyle name="Normal 5 3 3 4 5 3" xfId="33912" xr:uid="{00000000-0005-0000-0000-00007E840000}"/>
    <cellStyle name="Normal 5 3 3 4 6" xfId="33913" xr:uid="{00000000-0005-0000-0000-00007F840000}"/>
    <cellStyle name="Normal 5 3 3 4 6 2" xfId="33914" xr:uid="{00000000-0005-0000-0000-000080840000}"/>
    <cellStyle name="Normal 5 3 3 4 6 3" xfId="33915" xr:uid="{00000000-0005-0000-0000-000081840000}"/>
    <cellStyle name="Normal 5 3 3 4 7" xfId="33916" xr:uid="{00000000-0005-0000-0000-000082840000}"/>
    <cellStyle name="Normal 5 3 3 4 8" xfId="33917" xr:uid="{00000000-0005-0000-0000-000083840000}"/>
    <cellStyle name="Normal 5 3 3 5" xfId="33918" xr:uid="{00000000-0005-0000-0000-000084840000}"/>
    <cellStyle name="Normal 5 3 3 5 2" xfId="33919" xr:uid="{00000000-0005-0000-0000-000085840000}"/>
    <cellStyle name="Normal 5 3 3 5 2 2" xfId="33920" xr:uid="{00000000-0005-0000-0000-000086840000}"/>
    <cellStyle name="Normal 5 3 3 5 2 3" xfId="33921" xr:uid="{00000000-0005-0000-0000-000087840000}"/>
    <cellStyle name="Normal 5 3 3 5 3" xfId="33922" xr:uid="{00000000-0005-0000-0000-000088840000}"/>
    <cellStyle name="Normal 5 3 3 5 3 2" xfId="33923" xr:uid="{00000000-0005-0000-0000-000089840000}"/>
    <cellStyle name="Normal 5 3 3 5 3 3" xfId="33924" xr:uid="{00000000-0005-0000-0000-00008A840000}"/>
    <cellStyle name="Normal 5 3 3 5 4" xfId="33925" xr:uid="{00000000-0005-0000-0000-00008B840000}"/>
    <cellStyle name="Normal 5 3 3 5 4 2" xfId="33926" xr:uid="{00000000-0005-0000-0000-00008C840000}"/>
    <cellStyle name="Normal 5 3 3 5 4 3" xfId="33927" xr:uid="{00000000-0005-0000-0000-00008D840000}"/>
    <cellStyle name="Normal 5 3 3 5 5" xfId="33928" xr:uid="{00000000-0005-0000-0000-00008E840000}"/>
    <cellStyle name="Normal 5 3 3 5 5 2" xfId="33929" xr:uid="{00000000-0005-0000-0000-00008F840000}"/>
    <cellStyle name="Normal 5 3 3 5 5 3" xfId="33930" xr:uid="{00000000-0005-0000-0000-000090840000}"/>
    <cellStyle name="Normal 5 3 3 5 6" xfId="33931" xr:uid="{00000000-0005-0000-0000-000091840000}"/>
    <cellStyle name="Normal 5 3 3 5 7" xfId="33932" xr:uid="{00000000-0005-0000-0000-000092840000}"/>
    <cellStyle name="Normal 5 3 3 6" xfId="33933" xr:uid="{00000000-0005-0000-0000-000093840000}"/>
    <cellStyle name="Normal 5 3 3 6 2" xfId="33934" xr:uid="{00000000-0005-0000-0000-000094840000}"/>
    <cellStyle name="Normal 5 3 3 6 2 2" xfId="33935" xr:uid="{00000000-0005-0000-0000-000095840000}"/>
    <cellStyle name="Normal 5 3 3 6 2 3" xfId="33936" xr:uid="{00000000-0005-0000-0000-000096840000}"/>
    <cellStyle name="Normal 5 3 3 6 3" xfId="33937" xr:uid="{00000000-0005-0000-0000-000097840000}"/>
    <cellStyle name="Normal 5 3 3 6 3 2" xfId="33938" xr:uid="{00000000-0005-0000-0000-000098840000}"/>
    <cellStyle name="Normal 5 3 3 6 3 3" xfId="33939" xr:uid="{00000000-0005-0000-0000-000099840000}"/>
    <cellStyle name="Normal 5 3 3 6 4" xfId="33940" xr:uid="{00000000-0005-0000-0000-00009A840000}"/>
    <cellStyle name="Normal 5 3 3 6 4 2" xfId="33941" xr:uid="{00000000-0005-0000-0000-00009B840000}"/>
    <cellStyle name="Normal 5 3 3 6 4 3" xfId="33942" xr:uid="{00000000-0005-0000-0000-00009C840000}"/>
    <cellStyle name="Normal 5 3 3 6 5" xfId="33943" xr:uid="{00000000-0005-0000-0000-00009D840000}"/>
    <cellStyle name="Normal 5 3 3 6 5 2" xfId="33944" xr:uid="{00000000-0005-0000-0000-00009E840000}"/>
    <cellStyle name="Normal 5 3 3 6 5 3" xfId="33945" xr:uid="{00000000-0005-0000-0000-00009F840000}"/>
    <cellStyle name="Normal 5 3 3 6 6" xfId="33946" xr:uid="{00000000-0005-0000-0000-0000A0840000}"/>
    <cellStyle name="Normal 5 3 3 6 7" xfId="33947" xr:uid="{00000000-0005-0000-0000-0000A1840000}"/>
    <cellStyle name="Normal 5 3 3 7" xfId="33948" xr:uid="{00000000-0005-0000-0000-0000A2840000}"/>
    <cellStyle name="Normal 5 3 3 7 2" xfId="33949" xr:uid="{00000000-0005-0000-0000-0000A3840000}"/>
    <cellStyle name="Normal 5 3 3 7 2 2" xfId="33950" xr:uid="{00000000-0005-0000-0000-0000A4840000}"/>
    <cellStyle name="Normal 5 3 3 7 2 3" xfId="33951" xr:uid="{00000000-0005-0000-0000-0000A5840000}"/>
    <cellStyle name="Normal 5 3 3 7 3" xfId="33952" xr:uid="{00000000-0005-0000-0000-0000A6840000}"/>
    <cellStyle name="Normal 5 3 3 7 3 2" xfId="33953" xr:uid="{00000000-0005-0000-0000-0000A7840000}"/>
    <cellStyle name="Normal 5 3 3 7 3 3" xfId="33954" xr:uid="{00000000-0005-0000-0000-0000A8840000}"/>
    <cellStyle name="Normal 5 3 3 7 4" xfId="33955" xr:uid="{00000000-0005-0000-0000-0000A9840000}"/>
    <cellStyle name="Normal 5 3 3 7 4 2" xfId="33956" xr:uid="{00000000-0005-0000-0000-0000AA840000}"/>
    <cellStyle name="Normal 5 3 3 7 4 3" xfId="33957" xr:uid="{00000000-0005-0000-0000-0000AB840000}"/>
    <cellStyle name="Normal 5 3 3 7 5" xfId="33958" xr:uid="{00000000-0005-0000-0000-0000AC840000}"/>
    <cellStyle name="Normal 5 3 3 7 5 2" xfId="33959" xr:uid="{00000000-0005-0000-0000-0000AD840000}"/>
    <cellStyle name="Normal 5 3 3 7 5 3" xfId="33960" xr:uid="{00000000-0005-0000-0000-0000AE840000}"/>
    <cellStyle name="Normal 5 3 3 7 6" xfId="33961" xr:uid="{00000000-0005-0000-0000-0000AF840000}"/>
    <cellStyle name="Normal 5 3 3 7 7" xfId="33962" xr:uid="{00000000-0005-0000-0000-0000B0840000}"/>
    <cellStyle name="Normal 5 3 3 8" xfId="33963" xr:uid="{00000000-0005-0000-0000-0000B1840000}"/>
    <cellStyle name="Normal 5 3 3 8 2" xfId="33964" xr:uid="{00000000-0005-0000-0000-0000B2840000}"/>
    <cellStyle name="Normal 5 3 3 8 2 2" xfId="33965" xr:uid="{00000000-0005-0000-0000-0000B3840000}"/>
    <cellStyle name="Normal 5 3 3 8 2 3" xfId="33966" xr:uid="{00000000-0005-0000-0000-0000B4840000}"/>
    <cellStyle name="Normal 5 3 3 8 3" xfId="33967" xr:uid="{00000000-0005-0000-0000-0000B5840000}"/>
    <cellStyle name="Normal 5 3 3 8 3 2" xfId="33968" xr:uid="{00000000-0005-0000-0000-0000B6840000}"/>
    <cellStyle name="Normal 5 3 3 8 3 3" xfId="33969" xr:uid="{00000000-0005-0000-0000-0000B7840000}"/>
    <cellStyle name="Normal 5 3 3 8 4" xfId="33970" xr:uid="{00000000-0005-0000-0000-0000B8840000}"/>
    <cellStyle name="Normal 5 3 3 8 4 2" xfId="33971" xr:uid="{00000000-0005-0000-0000-0000B9840000}"/>
    <cellStyle name="Normal 5 3 3 8 4 3" xfId="33972" xr:uid="{00000000-0005-0000-0000-0000BA840000}"/>
    <cellStyle name="Normal 5 3 3 8 5" xfId="33973" xr:uid="{00000000-0005-0000-0000-0000BB840000}"/>
    <cellStyle name="Normal 5 3 3 8 5 2" xfId="33974" xr:uid="{00000000-0005-0000-0000-0000BC840000}"/>
    <cellStyle name="Normal 5 3 3 8 5 3" xfId="33975" xr:uid="{00000000-0005-0000-0000-0000BD840000}"/>
    <cellStyle name="Normal 5 3 3 8 6" xfId="33976" xr:uid="{00000000-0005-0000-0000-0000BE840000}"/>
    <cellStyle name="Normal 5 3 3 8 7" xfId="33977" xr:uid="{00000000-0005-0000-0000-0000BF840000}"/>
    <cellStyle name="Normal 5 3 3 9" xfId="33978" xr:uid="{00000000-0005-0000-0000-0000C0840000}"/>
    <cellStyle name="Normal 5 3 3 9 2" xfId="33979" xr:uid="{00000000-0005-0000-0000-0000C1840000}"/>
    <cellStyle name="Normal 5 3 3 9 3" xfId="33980" xr:uid="{00000000-0005-0000-0000-0000C2840000}"/>
    <cellStyle name="Normal 5 3 4" xfId="33981" xr:uid="{00000000-0005-0000-0000-0000C3840000}"/>
    <cellStyle name="Normal 5 3 4 10" xfId="33982" xr:uid="{00000000-0005-0000-0000-0000C4840000}"/>
    <cellStyle name="Normal 5 3 4 11" xfId="33983" xr:uid="{00000000-0005-0000-0000-0000C5840000}"/>
    <cellStyle name="Normal 5 3 4 2" xfId="33984" xr:uid="{00000000-0005-0000-0000-0000C6840000}"/>
    <cellStyle name="Normal 5 3 4 2 2" xfId="33985" xr:uid="{00000000-0005-0000-0000-0000C7840000}"/>
    <cellStyle name="Normal 5 3 4 2 2 2" xfId="33986" xr:uid="{00000000-0005-0000-0000-0000C8840000}"/>
    <cellStyle name="Normal 5 3 4 2 2 2 2" xfId="33987" xr:uid="{00000000-0005-0000-0000-0000C9840000}"/>
    <cellStyle name="Normal 5 3 4 2 2 2 3" xfId="33988" xr:uid="{00000000-0005-0000-0000-0000CA840000}"/>
    <cellStyle name="Normal 5 3 4 2 2 3" xfId="33989" xr:uid="{00000000-0005-0000-0000-0000CB840000}"/>
    <cellStyle name="Normal 5 3 4 2 2 3 2" xfId="33990" xr:uid="{00000000-0005-0000-0000-0000CC840000}"/>
    <cellStyle name="Normal 5 3 4 2 2 3 3" xfId="33991" xr:uid="{00000000-0005-0000-0000-0000CD840000}"/>
    <cellStyle name="Normal 5 3 4 2 2 4" xfId="33992" xr:uid="{00000000-0005-0000-0000-0000CE840000}"/>
    <cellStyle name="Normal 5 3 4 2 2 4 2" xfId="33993" xr:uid="{00000000-0005-0000-0000-0000CF840000}"/>
    <cellStyle name="Normal 5 3 4 2 2 4 3" xfId="33994" xr:uid="{00000000-0005-0000-0000-0000D0840000}"/>
    <cellStyle name="Normal 5 3 4 2 2 5" xfId="33995" xr:uid="{00000000-0005-0000-0000-0000D1840000}"/>
    <cellStyle name="Normal 5 3 4 2 2 5 2" xfId="33996" xr:uid="{00000000-0005-0000-0000-0000D2840000}"/>
    <cellStyle name="Normal 5 3 4 2 2 5 3" xfId="33997" xr:uid="{00000000-0005-0000-0000-0000D3840000}"/>
    <cellStyle name="Normal 5 3 4 2 2 6" xfId="33998" xr:uid="{00000000-0005-0000-0000-0000D4840000}"/>
    <cellStyle name="Normal 5 3 4 2 2 7" xfId="33999" xr:uid="{00000000-0005-0000-0000-0000D5840000}"/>
    <cellStyle name="Normal 5 3 4 2 3" xfId="34000" xr:uid="{00000000-0005-0000-0000-0000D6840000}"/>
    <cellStyle name="Normal 5 3 4 2 3 2" xfId="34001" xr:uid="{00000000-0005-0000-0000-0000D7840000}"/>
    <cellStyle name="Normal 5 3 4 2 3 3" xfId="34002" xr:uid="{00000000-0005-0000-0000-0000D8840000}"/>
    <cellStyle name="Normal 5 3 4 2 4" xfId="34003" xr:uid="{00000000-0005-0000-0000-0000D9840000}"/>
    <cellStyle name="Normal 5 3 4 2 4 2" xfId="34004" xr:uid="{00000000-0005-0000-0000-0000DA840000}"/>
    <cellStyle name="Normal 5 3 4 2 4 3" xfId="34005" xr:uid="{00000000-0005-0000-0000-0000DB840000}"/>
    <cellStyle name="Normal 5 3 4 2 5" xfId="34006" xr:uid="{00000000-0005-0000-0000-0000DC840000}"/>
    <cellStyle name="Normal 5 3 4 2 5 2" xfId="34007" xr:uid="{00000000-0005-0000-0000-0000DD840000}"/>
    <cellStyle name="Normal 5 3 4 2 5 3" xfId="34008" xr:uid="{00000000-0005-0000-0000-0000DE840000}"/>
    <cellStyle name="Normal 5 3 4 2 6" xfId="34009" xr:uid="{00000000-0005-0000-0000-0000DF840000}"/>
    <cellStyle name="Normal 5 3 4 2 6 2" xfId="34010" xr:uid="{00000000-0005-0000-0000-0000E0840000}"/>
    <cellStyle name="Normal 5 3 4 2 6 3" xfId="34011" xr:uid="{00000000-0005-0000-0000-0000E1840000}"/>
    <cellStyle name="Normal 5 3 4 2 7" xfId="34012" xr:uid="{00000000-0005-0000-0000-0000E2840000}"/>
    <cellStyle name="Normal 5 3 4 2 8" xfId="34013" xr:uid="{00000000-0005-0000-0000-0000E3840000}"/>
    <cellStyle name="Normal 5 3 4 3" xfId="34014" xr:uid="{00000000-0005-0000-0000-0000E4840000}"/>
    <cellStyle name="Normal 5 3 4 3 2" xfId="34015" xr:uid="{00000000-0005-0000-0000-0000E5840000}"/>
    <cellStyle name="Normal 5 3 4 3 2 2" xfId="34016" xr:uid="{00000000-0005-0000-0000-0000E6840000}"/>
    <cellStyle name="Normal 5 3 4 3 2 3" xfId="34017" xr:uid="{00000000-0005-0000-0000-0000E7840000}"/>
    <cellStyle name="Normal 5 3 4 3 3" xfId="34018" xr:uid="{00000000-0005-0000-0000-0000E8840000}"/>
    <cellStyle name="Normal 5 3 4 3 3 2" xfId="34019" xr:uid="{00000000-0005-0000-0000-0000E9840000}"/>
    <cellStyle name="Normal 5 3 4 3 3 3" xfId="34020" xr:uid="{00000000-0005-0000-0000-0000EA840000}"/>
    <cellStyle name="Normal 5 3 4 3 4" xfId="34021" xr:uid="{00000000-0005-0000-0000-0000EB840000}"/>
    <cellStyle name="Normal 5 3 4 3 4 2" xfId="34022" xr:uid="{00000000-0005-0000-0000-0000EC840000}"/>
    <cellStyle name="Normal 5 3 4 3 4 3" xfId="34023" xr:uid="{00000000-0005-0000-0000-0000ED840000}"/>
    <cellStyle name="Normal 5 3 4 3 5" xfId="34024" xr:uid="{00000000-0005-0000-0000-0000EE840000}"/>
    <cellStyle name="Normal 5 3 4 3 5 2" xfId="34025" xr:uid="{00000000-0005-0000-0000-0000EF840000}"/>
    <cellStyle name="Normal 5 3 4 3 5 3" xfId="34026" xr:uid="{00000000-0005-0000-0000-0000F0840000}"/>
    <cellStyle name="Normal 5 3 4 3 6" xfId="34027" xr:uid="{00000000-0005-0000-0000-0000F1840000}"/>
    <cellStyle name="Normal 5 3 4 3 7" xfId="34028" xr:uid="{00000000-0005-0000-0000-0000F2840000}"/>
    <cellStyle name="Normal 5 3 4 4" xfId="34029" xr:uid="{00000000-0005-0000-0000-0000F3840000}"/>
    <cellStyle name="Normal 5 3 4 4 2" xfId="34030" xr:uid="{00000000-0005-0000-0000-0000F4840000}"/>
    <cellStyle name="Normal 5 3 4 4 2 2" xfId="34031" xr:uid="{00000000-0005-0000-0000-0000F5840000}"/>
    <cellStyle name="Normal 5 3 4 4 2 3" xfId="34032" xr:uid="{00000000-0005-0000-0000-0000F6840000}"/>
    <cellStyle name="Normal 5 3 4 4 3" xfId="34033" xr:uid="{00000000-0005-0000-0000-0000F7840000}"/>
    <cellStyle name="Normal 5 3 4 4 3 2" xfId="34034" xr:uid="{00000000-0005-0000-0000-0000F8840000}"/>
    <cellStyle name="Normal 5 3 4 4 3 3" xfId="34035" xr:uid="{00000000-0005-0000-0000-0000F9840000}"/>
    <cellStyle name="Normal 5 3 4 4 4" xfId="34036" xr:uid="{00000000-0005-0000-0000-0000FA840000}"/>
    <cellStyle name="Normal 5 3 4 4 4 2" xfId="34037" xr:uid="{00000000-0005-0000-0000-0000FB840000}"/>
    <cellStyle name="Normal 5 3 4 4 4 3" xfId="34038" xr:uid="{00000000-0005-0000-0000-0000FC840000}"/>
    <cellStyle name="Normal 5 3 4 4 5" xfId="34039" xr:uid="{00000000-0005-0000-0000-0000FD840000}"/>
    <cellStyle name="Normal 5 3 4 4 5 2" xfId="34040" xr:uid="{00000000-0005-0000-0000-0000FE840000}"/>
    <cellStyle name="Normal 5 3 4 4 5 3" xfId="34041" xr:uid="{00000000-0005-0000-0000-0000FF840000}"/>
    <cellStyle name="Normal 5 3 4 4 6" xfId="34042" xr:uid="{00000000-0005-0000-0000-000000850000}"/>
    <cellStyle name="Normal 5 3 4 4 7" xfId="34043" xr:uid="{00000000-0005-0000-0000-000001850000}"/>
    <cellStyle name="Normal 5 3 4 5" xfId="34044" xr:uid="{00000000-0005-0000-0000-000002850000}"/>
    <cellStyle name="Normal 5 3 4 5 2" xfId="34045" xr:uid="{00000000-0005-0000-0000-000003850000}"/>
    <cellStyle name="Normal 5 3 4 5 2 2" xfId="34046" xr:uid="{00000000-0005-0000-0000-000004850000}"/>
    <cellStyle name="Normal 5 3 4 5 2 3" xfId="34047" xr:uid="{00000000-0005-0000-0000-000005850000}"/>
    <cellStyle name="Normal 5 3 4 5 3" xfId="34048" xr:uid="{00000000-0005-0000-0000-000006850000}"/>
    <cellStyle name="Normal 5 3 4 5 3 2" xfId="34049" xr:uid="{00000000-0005-0000-0000-000007850000}"/>
    <cellStyle name="Normal 5 3 4 5 3 3" xfId="34050" xr:uid="{00000000-0005-0000-0000-000008850000}"/>
    <cellStyle name="Normal 5 3 4 5 4" xfId="34051" xr:uid="{00000000-0005-0000-0000-000009850000}"/>
    <cellStyle name="Normal 5 3 4 5 4 2" xfId="34052" xr:uid="{00000000-0005-0000-0000-00000A850000}"/>
    <cellStyle name="Normal 5 3 4 5 4 3" xfId="34053" xr:uid="{00000000-0005-0000-0000-00000B850000}"/>
    <cellStyle name="Normal 5 3 4 5 5" xfId="34054" xr:uid="{00000000-0005-0000-0000-00000C850000}"/>
    <cellStyle name="Normal 5 3 4 5 5 2" xfId="34055" xr:uid="{00000000-0005-0000-0000-00000D850000}"/>
    <cellStyle name="Normal 5 3 4 5 5 3" xfId="34056" xr:uid="{00000000-0005-0000-0000-00000E850000}"/>
    <cellStyle name="Normal 5 3 4 5 6" xfId="34057" xr:uid="{00000000-0005-0000-0000-00000F850000}"/>
    <cellStyle name="Normal 5 3 4 5 7" xfId="34058" xr:uid="{00000000-0005-0000-0000-000010850000}"/>
    <cellStyle name="Normal 5 3 4 6" xfId="34059" xr:uid="{00000000-0005-0000-0000-000011850000}"/>
    <cellStyle name="Normal 5 3 4 6 2" xfId="34060" xr:uid="{00000000-0005-0000-0000-000012850000}"/>
    <cellStyle name="Normal 5 3 4 6 3" xfId="34061" xr:uid="{00000000-0005-0000-0000-000013850000}"/>
    <cellStyle name="Normal 5 3 4 7" xfId="34062" xr:uid="{00000000-0005-0000-0000-000014850000}"/>
    <cellStyle name="Normal 5 3 4 7 2" xfId="34063" xr:uid="{00000000-0005-0000-0000-000015850000}"/>
    <cellStyle name="Normal 5 3 4 7 3" xfId="34064" xr:uid="{00000000-0005-0000-0000-000016850000}"/>
    <cellStyle name="Normal 5 3 4 8" xfId="34065" xr:uid="{00000000-0005-0000-0000-000017850000}"/>
    <cellStyle name="Normal 5 3 4 8 2" xfId="34066" xr:uid="{00000000-0005-0000-0000-000018850000}"/>
    <cellStyle name="Normal 5 3 4 8 3" xfId="34067" xr:uid="{00000000-0005-0000-0000-000019850000}"/>
    <cellStyle name="Normal 5 3 4 9" xfId="34068" xr:uid="{00000000-0005-0000-0000-00001A850000}"/>
    <cellStyle name="Normal 5 3 4 9 2" xfId="34069" xr:uid="{00000000-0005-0000-0000-00001B850000}"/>
    <cellStyle name="Normal 5 3 4 9 3" xfId="34070" xr:uid="{00000000-0005-0000-0000-00001C850000}"/>
    <cellStyle name="Normal 5 3 5" xfId="34071" xr:uid="{00000000-0005-0000-0000-00001D850000}"/>
    <cellStyle name="Normal 5 3 5 2" xfId="34072" xr:uid="{00000000-0005-0000-0000-00001E850000}"/>
    <cellStyle name="Normal 5 3 5 2 2" xfId="34073" xr:uid="{00000000-0005-0000-0000-00001F850000}"/>
    <cellStyle name="Normal 5 3 5 2 2 2" xfId="34074" xr:uid="{00000000-0005-0000-0000-000020850000}"/>
    <cellStyle name="Normal 5 3 5 2 2 3" xfId="34075" xr:uid="{00000000-0005-0000-0000-000021850000}"/>
    <cellStyle name="Normal 5 3 5 2 3" xfId="34076" xr:uid="{00000000-0005-0000-0000-000022850000}"/>
    <cellStyle name="Normal 5 3 5 2 3 2" xfId="34077" xr:uid="{00000000-0005-0000-0000-000023850000}"/>
    <cellStyle name="Normal 5 3 5 2 3 3" xfId="34078" xr:uid="{00000000-0005-0000-0000-000024850000}"/>
    <cellStyle name="Normal 5 3 5 2 4" xfId="34079" xr:uid="{00000000-0005-0000-0000-000025850000}"/>
    <cellStyle name="Normal 5 3 5 2 4 2" xfId="34080" xr:uid="{00000000-0005-0000-0000-000026850000}"/>
    <cellStyle name="Normal 5 3 5 2 4 3" xfId="34081" xr:uid="{00000000-0005-0000-0000-000027850000}"/>
    <cellStyle name="Normal 5 3 5 2 5" xfId="34082" xr:uid="{00000000-0005-0000-0000-000028850000}"/>
    <cellStyle name="Normal 5 3 5 2 5 2" xfId="34083" xr:uid="{00000000-0005-0000-0000-000029850000}"/>
    <cellStyle name="Normal 5 3 5 2 5 3" xfId="34084" xr:uid="{00000000-0005-0000-0000-00002A850000}"/>
    <cellStyle name="Normal 5 3 5 2 6" xfId="34085" xr:uid="{00000000-0005-0000-0000-00002B850000}"/>
    <cellStyle name="Normal 5 3 5 2 7" xfId="34086" xr:uid="{00000000-0005-0000-0000-00002C850000}"/>
    <cellStyle name="Normal 5 3 5 3" xfId="34087" xr:uid="{00000000-0005-0000-0000-00002D850000}"/>
    <cellStyle name="Normal 5 3 5 3 2" xfId="34088" xr:uid="{00000000-0005-0000-0000-00002E850000}"/>
    <cellStyle name="Normal 5 3 5 3 3" xfId="34089" xr:uid="{00000000-0005-0000-0000-00002F850000}"/>
    <cellStyle name="Normal 5 3 5 4" xfId="34090" xr:uid="{00000000-0005-0000-0000-000030850000}"/>
    <cellStyle name="Normal 5 3 5 4 2" xfId="34091" xr:uid="{00000000-0005-0000-0000-000031850000}"/>
    <cellStyle name="Normal 5 3 5 4 3" xfId="34092" xr:uid="{00000000-0005-0000-0000-000032850000}"/>
    <cellStyle name="Normal 5 3 5 5" xfId="34093" xr:uid="{00000000-0005-0000-0000-000033850000}"/>
    <cellStyle name="Normal 5 3 5 5 2" xfId="34094" xr:uid="{00000000-0005-0000-0000-000034850000}"/>
    <cellStyle name="Normal 5 3 5 5 3" xfId="34095" xr:uid="{00000000-0005-0000-0000-000035850000}"/>
    <cellStyle name="Normal 5 3 5 6" xfId="34096" xr:uid="{00000000-0005-0000-0000-000036850000}"/>
    <cellStyle name="Normal 5 3 5 6 2" xfId="34097" xr:uid="{00000000-0005-0000-0000-000037850000}"/>
    <cellStyle name="Normal 5 3 5 6 3" xfId="34098" xr:uid="{00000000-0005-0000-0000-000038850000}"/>
    <cellStyle name="Normal 5 3 5 7" xfId="34099" xr:uid="{00000000-0005-0000-0000-000039850000}"/>
    <cellStyle name="Normal 5 3 5 8" xfId="34100" xr:uid="{00000000-0005-0000-0000-00003A850000}"/>
    <cellStyle name="Normal 5 3 6" xfId="34101" xr:uid="{00000000-0005-0000-0000-00003B850000}"/>
    <cellStyle name="Normal 5 3 6 2" xfId="34102" xr:uid="{00000000-0005-0000-0000-00003C850000}"/>
    <cellStyle name="Normal 5 3 6 2 2" xfId="34103" xr:uid="{00000000-0005-0000-0000-00003D850000}"/>
    <cellStyle name="Normal 5 3 6 2 2 2" xfId="34104" xr:uid="{00000000-0005-0000-0000-00003E850000}"/>
    <cellStyle name="Normal 5 3 6 2 2 3" xfId="34105" xr:uid="{00000000-0005-0000-0000-00003F850000}"/>
    <cellStyle name="Normal 5 3 6 2 3" xfId="34106" xr:uid="{00000000-0005-0000-0000-000040850000}"/>
    <cellStyle name="Normal 5 3 6 2 3 2" xfId="34107" xr:uid="{00000000-0005-0000-0000-000041850000}"/>
    <cellStyle name="Normal 5 3 6 2 3 3" xfId="34108" xr:uid="{00000000-0005-0000-0000-000042850000}"/>
    <cellStyle name="Normal 5 3 6 2 4" xfId="34109" xr:uid="{00000000-0005-0000-0000-000043850000}"/>
    <cellStyle name="Normal 5 3 6 2 4 2" xfId="34110" xr:uid="{00000000-0005-0000-0000-000044850000}"/>
    <cellStyle name="Normal 5 3 6 2 4 3" xfId="34111" xr:uid="{00000000-0005-0000-0000-000045850000}"/>
    <cellStyle name="Normal 5 3 6 2 5" xfId="34112" xr:uid="{00000000-0005-0000-0000-000046850000}"/>
    <cellStyle name="Normal 5 3 6 2 5 2" xfId="34113" xr:uid="{00000000-0005-0000-0000-000047850000}"/>
    <cellStyle name="Normal 5 3 6 2 5 3" xfId="34114" xr:uid="{00000000-0005-0000-0000-000048850000}"/>
    <cellStyle name="Normal 5 3 6 2 6" xfId="34115" xr:uid="{00000000-0005-0000-0000-000049850000}"/>
    <cellStyle name="Normal 5 3 6 2 7" xfId="34116" xr:uid="{00000000-0005-0000-0000-00004A850000}"/>
    <cellStyle name="Normal 5 3 6 3" xfId="34117" xr:uid="{00000000-0005-0000-0000-00004B850000}"/>
    <cellStyle name="Normal 5 3 6 3 2" xfId="34118" xr:uid="{00000000-0005-0000-0000-00004C850000}"/>
    <cellStyle name="Normal 5 3 6 3 3" xfId="34119" xr:uid="{00000000-0005-0000-0000-00004D850000}"/>
    <cellStyle name="Normal 5 3 6 4" xfId="34120" xr:uid="{00000000-0005-0000-0000-00004E850000}"/>
    <cellStyle name="Normal 5 3 6 4 2" xfId="34121" xr:uid="{00000000-0005-0000-0000-00004F850000}"/>
    <cellStyle name="Normal 5 3 6 4 3" xfId="34122" xr:uid="{00000000-0005-0000-0000-000050850000}"/>
    <cellStyle name="Normal 5 3 6 5" xfId="34123" xr:uid="{00000000-0005-0000-0000-000051850000}"/>
    <cellStyle name="Normal 5 3 6 5 2" xfId="34124" xr:uid="{00000000-0005-0000-0000-000052850000}"/>
    <cellStyle name="Normal 5 3 6 5 3" xfId="34125" xr:uid="{00000000-0005-0000-0000-000053850000}"/>
    <cellStyle name="Normal 5 3 6 6" xfId="34126" xr:uid="{00000000-0005-0000-0000-000054850000}"/>
    <cellStyle name="Normal 5 3 6 6 2" xfId="34127" xr:uid="{00000000-0005-0000-0000-000055850000}"/>
    <cellStyle name="Normal 5 3 6 6 3" xfId="34128" xr:uid="{00000000-0005-0000-0000-000056850000}"/>
    <cellStyle name="Normal 5 3 6 7" xfId="34129" xr:uid="{00000000-0005-0000-0000-000057850000}"/>
    <cellStyle name="Normal 5 3 6 8" xfId="34130" xr:uid="{00000000-0005-0000-0000-000058850000}"/>
    <cellStyle name="Normal 5 3 7" xfId="34131" xr:uid="{00000000-0005-0000-0000-000059850000}"/>
    <cellStyle name="Normal 5 3 7 2" xfId="34132" xr:uid="{00000000-0005-0000-0000-00005A850000}"/>
    <cellStyle name="Normal 5 3 7 2 2" xfId="34133" xr:uid="{00000000-0005-0000-0000-00005B850000}"/>
    <cellStyle name="Normal 5 3 7 2 3" xfId="34134" xr:uid="{00000000-0005-0000-0000-00005C850000}"/>
    <cellStyle name="Normal 5 3 7 3" xfId="34135" xr:uid="{00000000-0005-0000-0000-00005D850000}"/>
    <cellStyle name="Normal 5 3 7 3 2" xfId="34136" xr:uid="{00000000-0005-0000-0000-00005E850000}"/>
    <cellStyle name="Normal 5 3 7 3 3" xfId="34137" xr:uid="{00000000-0005-0000-0000-00005F850000}"/>
    <cellStyle name="Normal 5 3 7 4" xfId="34138" xr:uid="{00000000-0005-0000-0000-000060850000}"/>
    <cellStyle name="Normal 5 3 7 4 2" xfId="34139" xr:uid="{00000000-0005-0000-0000-000061850000}"/>
    <cellStyle name="Normal 5 3 7 4 3" xfId="34140" xr:uid="{00000000-0005-0000-0000-000062850000}"/>
    <cellStyle name="Normal 5 3 7 5" xfId="34141" xr:uid="{00000000-0005-0000-0000-000063850000}"/>
    <cellStyle name="Normal 5 3 7 5 2" xfId="34142" xr:uid="{00000000-0005-0000-0000-000064850000}"/>
    <cellStyle name="Normal 5 3 7 5 3" xfId="34143" xr:uid="{00000000-0005-0000-0000-000065850000}"/>
    <cellStyle name="Normal 5 3 7 6" xfId="34144" xr:uid="{00000000-0005-0000-0000-000066850000}"/>
    <cellStyle name="Normal 5 3 7 7" xfId="34145" xr:uid="{00000000-0005-0000-0000-000067850000}"/>
    <cellStyle name="Normal 5 3 8" xfId="34146" xr:uid="{00000000-0005-0000-0000-000068850000}"/>
    <cellStyle name="Normal 5 3 8 2" xfId="34147" xr:uid="{00000000-0005-0000-0000-000069850000}"/>
    <cellStyle name="Normal 5 3 8 2 2" xfId="34148" xr:uid="{00000000-0005-0000-0000-00006A850000}"/>
    <cellStyle name="Normal 5 3 8 2 3" xfId="34149" xr:uid="{00000000-0005-0000-0000-00006B850000}"/>
    <cellStyle name="Normal 5 3 8 3" xfId="34150" xr:uid="{00000000-0005-0000-0000-00006C850000}"/>
    <cellStyle name="Normal 5 3 8 3 2" xfId="34151" xr:uid="{00000000-0005-0000-0000-00006D850000}"/>
    <cellStyle name="Normal 5 3 8 3 3" xfId="34152" xr:uid="{00000000-0005-0000-0000-00006E850000}"/>
    <cellStyle name="Normal 5 3 8 4" xfId="34153" xr:uid="{00000000-0005-0000-0000-00006F850000}"/>
    <cellStyle name="Normal 5 3 8 4 2" xfId="34154" xr:uid="{00000000-0005-0000-0000-000070850000}"/>
    <cellStyle name="Normal 5 3 8 4 3" xfId="34155" xr:uid="{00000000-0005-0000-0000-000071850000}"/>
    <cellStyle name="Normal 5 3 8 5" xfId="34156" xr:uid="{00000000-0005-0000-0000-000072850000}"/>
    <cellStyle name="Normal 5 3 8 5 2" xfId="34157" xr:uid="{00000000-0005-0000-0000-000073850000}"/>
    <cellStyle name="Normal 5 3 8 5 3" xfId="34158" xr:uid="{00000000-0005-0000-0000-000074850000}"/>
    <cellStyle name="Normal 5 3 8 6" xfId="34159" xr:uid="{00000000-0005-0000-0000-000075850000}"/>
    <cellStyle name="Normal 5 3 8 7" xfId="34160" xr:uid="{00000000-0005-0000-0000-000076850000}"/>
    <cellStyle name="Normal 5 3 9" xfId="34161" xr:uid="{00000000-0005-0000-0000-000077850000}"/>
    <cellStyle name="Normal 5 3 9 2" xfId="34162" xr:uid="{00000000-0005-0000-0000-000078850000}"/>
    <cellStyle name="Normal 5 3 9 2 2" xfId="34163" xr:uid="{00000000-0005-0000-0000-000079850000}"/>
    <cellStyle name="Normal 5 3 9 2 3" xfId="34164" xr:uid="{00000000-0005-0000-0000-00007A850000}"/>
    <cellStyle name="Normal 5 3 9 3" xfId="34165" xr:uid="{00000000-0005-0000-0000-00007B850000}"/>
    <cellStyle name="Normal 5 3 9 3 2" xfId="34166" xr:uid="{00000000-0005-0000-0000-00007C850000}"/>
    <cellStyle name="Normal 5 3 9 3 3" xfId="34167" xr:uid="{00000000-0005-0000-0000-00007D850000}"/>
    <cellStyle name="Normal 5 3 9 4" xfId="34168" xr:uid="{00000000-0005-0000-0000-00007E850000}"/>
    <cellStyle name="Normal 5 3 9 4 2" xfId="34169" xr:uid="{00000000-0005-0000-0000-00007F850000}"/>
    <cellStyle name="Normal 5 3 9 4 3" xfId="34170" xr:uid="{00000000-0005-0000-0000-000080850000}"/>
    <cellStyle name="Normal 5 3 9 5" xfId="34171" xr:uid="{00000000-0005-0000-0000-000081850000}"/>
    <cellStyle name="Normal 5 3 9 5 2" xfId="34172" xr:uid="{00000000-0005-0000-0000-000082850000}"/>
    <cellStyle name="Normal 5 3 9 5 3" xfId="34173" xr:uid="{00000000-0005-0000-0000-000083850000}"/>
    <cellStyle name="Normal 5 3 9 6" xfId="34174" xr:uid="{00000000-0005-0000-0000-000084850000}"/>
    <cellStyle name="Normal 5 3 9 7" xfId="34175" xr:uid="{00000000-0005-0000-0000-000085850000}"/>
    <cellStyle name="Normal 5 4" xfId="34176" xr:uid="{00000000-0005-0000-0000-000086850000}"/>
    <cellStyle name="Normal 5 4 10" xfId="34177" xr:uid="{00000000-0005-0000-0000-000087850000}"/>
    <cellStyle name="Normal 5 4 10 2" xfId="34178" xr:uid="{00000000-0005-0000-0000-000088850000}"/>
    <cellStyle name="Normal 5 4 10 3" xfId="34179" xr:uid="{00000000-0005-0000-0000-000089850000}"/>
    <cellStyle name="Normal 5 4 11" xfId="34180" xr:uid="{00000000-0005-0000-0000-00008A850000}"/>
    <cellStyle name="Normal 5 4 11 2" xfId="34181" xr:uid="{00000000-0005-0000-0000-00008B850000}"/>
    <cellStyle name="Normal 5 4 11 3" xfId="34182" xr:uid="{00000000-0005-0000-0000-00008C850000}"/>
    <cellStyle name="Normal 5 4 12" xfId="34183" xr:uid="{00000000-0005-0000-0000-00008D850000}"/>
    <cellStyle name="Normal 5 4 12 2" xfId="34184" xr:uid="{00000000-0005-0000-0000-00008E850000}"/>
    <cellStyle name="Normal 5 4 12 3" xfId="34185" xr:uid="{00000000-0005-0000-0000-00008F850000}"/>
    <cellStyle name="Normal 5 4 13" xfId="34186" xr:uid="{00000000-0005-0000-0000-000090850000}"/>
    <cellStyle name="Normal 5 4 13 2" xfId="34187" xr:uid="{00000000-0005-0000-0000-000091850000}"/>
    <cellStyle name="Normal 5 4 13 3" xfId="34188" xr:uid="{00000000-0005-0000-0000-000092850000}"/>
    <cellStyle name="Normal 5 4 14" xfId="34189" xr:uid="{00000000-0005-0000-0000-000093850000}"/>
    <cellStyle name="Normal 5 4 15" xfId="34190" xr:uid="{00000000-0005-0000-0000-000094850000}"/>
    <cellStyle name="Normal 5 4 2" xfId="34191" xr:uid="{00000000-0005-0000-0000-000095850000}"/>
    <cellStyle name="Normal 5 4 2 10" xfId="34192" xr:uid="{00000000-0005-0000-0000-000096850000}"/>
    <cellStyle name="Normal 5 4 2 10 2" xfId="34193" xr:uid="{00000000-0005-0000-0000-000097850000}"/>
    <cellStyle name="Normal 5 4 2 10 3" xfId="34194" xr:uid="{00000000-0005-0000-0000-000098850000}"/>
    <cellStyle name="Normal 5 4 2 11" xfId="34195" xr:uid="{00000000-0005-0000-0000-000099850000}"/>
    <cellStyle name="Normal 5 4 2 11 2" xfId="34196" xr:uid="{00000000-0005-0000-0000-00009A850000}"/>
    <cellStyle name="Normal 5 4 2 11 3" xfId="34197" xr:uid="{00000000-0005-0000-0000-00009B850000}"/>
    <cellStyle name="Normal 5 4 2 12" xfId="34198" xr:uid="{00000000-0005-0000-0000-00009C850000}"/>
    <cellStyle name="Normal 5 4 2 12 2" xfId="34199" xr:uid="{00000000-0005-0000-0000-00009D850000}"/>
    <cellStyle name="Normal 5 4 2 12 3" xfId="34200" xr:uid="{00000000-0005-0000-0000-00009E850000}"/>
    <cellStyle name="Normal 5 4 2 13" xfId="34201" xr:uid="{00000000-0005-0000-0000-00009F850000}"/>
    <cellStyle name="Normal 5 4 2 14" xfId="34202" xr:uid="{00000000-0005-0000-0000-0000A0850000}"/>
    <cellStyle name="Normal 5 4 2 2" xfId="34203" xr:uid="{00000000-0005-0000-0000-0000A1850000}"/>
    <cellStyle name="Normal 5 4 2 2 10" xfId="34204" xr:uid="{00000000-0005-0000-0000-0000A2850000}"/>
    <cellStyle name="Normal 5 4 2 2 11" xfId="34205" xr:uid="{00000000-0005-0000-0000-0000A3850000}"/>
    <cellStyle name="Normal 5 4 2 2 2" xfId="34206" xr:uid="{00000000-0005-0000-0000-0000A4850000}"/>
    <cellStyle name="Normal 5 4 2 2 2 2" xfId="34207" xr:uid="{00000000-0005-0000-0000-0000A5850000}"/>
    <cellStyle name="Normal 5 4 2 2 2 2 2" xfId="34208" xr:uid="{00000000-0005-0000-0000-0000A6850000}"/>
    <cellStyle name="Normal 5 4 2 2 2 2 2 2" xfId="34209" xr:uid="{00000000-0005-0000-0000-0000A7850000}"/>
    <cellStyle name="Normal 5 4 2 2 2 2 2 3" xfId="34210" xr:uid="{00000000-0005-0000-0000-0000A8850000}"/>
    <cellStyle name="Normal 5 4 2 2 2 2 3" xfId="34211" xr:uid="{00000000-0005-0000-0000-0000A9850000}"/>
    <cellStyle name="Normal 5 4 2 2 2 2 3 2" xfId="34212" xr:uid="{00000000-0005-0000-0000-0000AA850000}"/>
    <cellStyle name="Normal 5 4 2 2 2 2 3 3" xfId="34213" xr:uid="{00000000-0005-0000-0000-0000AB850000}"/>
    <cellStyle name="Normal 5 4 2 2 2 2 4" xfId="34214" xr:uid="{00000000-0005-0000-0000-0000AC850000}"/>
    <cellStyle name="Normal 5 4 2 2 2 2 4 2" xfId="34215" xr:uid="{00000000-0005-0000-0000-0000AD850000}"/>
    <cellStyle name="Normal 5 4 2 2 2 2 4 3" xfId="34216" xr:uid="{00000000-0005-0000-0000-0000AE850000}"/>
    <cellStyle name="Normal 5 4 2 2 2 2 5" xfId="34217" xr:uid="{00000000-0005-0000-0000-0000AF850000}"/>
    <cellStyle name="Normal 5 4 2 2 2 2 5 2" xfId="34218" xr:uid="{00000000-0005-0000-0000-0000B0850000}"/>
    <cellStyle name="Normal 5 4 2 2 2 2 5 3" xfId="34219" xr:uid="{00000000-0005-0000-0000-0000B1850000}"/>
    <cellStyle name="Normal 5 4 2 2 2 2 6" xfId="34220" xr:uid="{00000000-0005-0000-0000-0000B2850000}"/>
    <cellStyle name="Normal 5 4 2 2 2 2 7" xfId="34221" xr:uid="{00000000-0005-0000-0000-0000B3850000}"/>
    <cellStyle name="Normal 5 4 2 2 2 3" xfId="34222" xr:uid="{00000000-0005-0000-0000-0000B4850000}"/>
    <cellStyle name="Normal 5 4 2 2 2 3 2" xfId="34223" xr:uid="{00000000-0005-0000-0000-0000B5850000}"/>
    <cellStyle name="Normal 5 4 2 2 2 3 3" xfId="34224" xr:uid="{00000000-0005-0000-0000-0000B6850000}"/>
    <cellStyle name="Normal 5 4 2 2 2 4" xfId="34225" xr:uid="{00000000-0005-0000-0000-0000B7850000}"/>
    <cellStyle name="Normal 5 4 2 2 2 4 2" xfId="34226" xr:uid="{00000000-0005-0000-0000-0000B8850000}"/>
    <cellStyle name="Normal 5 4 2 2 2 4 3" xfId="34227" xr:uid="{00000000-0005-0000-0000-0000B9850000}"/>
    <cellStyle name="Normal 5 4 2 2 2 5" xfId="34228" xr:uid="{00000000-0005-0000-0000-0000BA850000}"/>
    <cellStyle name="Normal 5 4 2 2 2 5 2" xfId="34229" xr:uid="{00000000-0005-0000-0000-0000BB850000}"/>
    <cellStyle name="Normal 5 4 2 2 2 5 3" xfId="34230" xr:uid="{00000000-0005-0000-0000-0000BC850000}"/>
    <cellStyle name="Normal 5 4 2 2 2 6" xfId="34231" xr:uid="{00000000-0005-0000-0000-0000BD850000}"/>
    <cellStyle name="Normal 5 4 2 2 2 6 2" xfId="34232" xr:uid="{00000000-0005-0000-0000-0000BE850000}"/>
    <cellStyle name="Normal 5 4 2 2 2 6 3" xfId="34233" xr:uid="{00000000-0005-0000-0000-0000BF850000}"/>
    <cellStyle name="Normal 5 4 2 2 2 7" xfId="34234" xr:uid="{00000000-0005-0000-0000-0000C0850000}"/>
    <cellStyle name="Normal 5 4 2 2 2 8" xfId="34235" xr:uid="{00000000-0005-0000-0000-0000C1850000}"/>
    <cellStyle name="Normal 5 4 2 2 3" xfId="34236" xr:uid="{00000000-0005-0000-0000-0000C2850000}"/>
    <cellStyle name="Normal 5 4 2 2 3 2" xfId="34237" xr:uid="{00000000-0005-0000-0000-0000C3850000}"/>
    <cellStyle name="Normal 5 4 2 2 3 2 2" xfId="34238" xr:uid="{00000000-0005-0000-0000-0000C4850000}"/>
    <cellStyle name="Normal 5 4 2 2 3 2 3" xfId="34239" xr:uid="{00000000-0005-0000-0000-0000C5850000}"/>
    <cellStyle name="Normal 5 4 2 2 3 3" xfId="34240" xr:uid="{00000000-0005-0000-0000-0000C6850000}"/>
    <cellStyle name="Normal 5 4 2 2 3 3 2" xfId="34241" xr:uid="{00000000-0005-0000-0000-0000C7850000}"/>
    <cellStyle name="Normal 5 4 2 2 3 3 3" xfId="34242" xr:uid="{00000000-0005-0000-0000-0000C8850000}"/>
    <cellStyle name="Normal 5 4 2 2 3 4" xfId="34243" xr:uid="{00000000-0005-0000-0000-0000C9850000}"/>
    <cellStyle name="Normal 5 4 2 2 3 4 2" xfId="34244" xr:uid="{00000000-0005-0000-0000-0000CA850000}"/>
    <cellStyle name="Normal 5 4 2 2 3 4 3" xfId="34245" xr:uid="{00000000-0005-0000-0000-0000CB850000}"/>
    <cellStyle name="Normal 5 4 2 2 3 5" xfId="34246" xr:uid="{00000000-0005-0000-0000-0000CC850000}"/>
    <cellStyle name="Normal 5 4 2 2 3 5 2" xfId="34247" xr:uid="{00000000-0005-0000-0000-0000CD850000}"/>
    <cellStyle name="Normal 5 4 2 2 3 5 3" xfId="34248" xr:uid="{00000000-0005-0000-0000-0000CE850000}"/>
    <cellStyle name="Normal 5 4 2 2 3 6" xfId="34249" xr:uid="{00000000-0005-0000-0000-0000CF850000}"/>
    <cellStyle name="Normal 5 4 2 2 3 7" xfId="34250" xr:uid="{00000000-0005-0000-0000-0000D0850000}"/>
    <cellStyle name="Normal 5 4 2 2 4" xfId="34251" xr:uid="{00000000-0005-0000-0000-0000D1850000}"/>
    <cellStyle name="Normal 5 4 2 2 4 2" xfId="34252" xr:uid="{00000000-0005-0000-0000-0000D2850000}"/>
    <cellStyle name="Normal 5 4 2 2 4 2 2" xfId="34253" xr:uid="{00000000-0005-0000-0000-0000D3850000}"/>
    <cellStyle name="Normal 5 4 2 2 4 2 3" xfId="34254" xr:uid="{00000000-0005-0000-0000-0000D4850000}"/>
    <cellStyle name="Normal 5 4 2 2 4 3" xfId="34255" xr:uid="{00000000-0005-0000-0000-0000D5850000}"/>
    <cellStyle name="Normal 5 4 2 2 4 3 2" xfId="34256" xr:uid="{00000000-0005-0000-0000-0000D6850000}"/>
    <cellStyle name="Normal 5 4 2 2 4 3 3" xfId="34257" xr:uid="{00000000-0005-0000-0000-0000D7850000}"/>
    <cellStyle name="Normal 5 4 2 2 4 4" xfId="34258" xr:uid="{00000000-0005-0000-0000-0000D8850000}"/>
    <cellStyle name="Normal 5 4 2 2 4 4 2" xfId="34259" xr:uid="{00000000-0005-0000-0000-0000D9850000}"/>
    <cellStyle name="Normal 5 4 2 2 4 4 3" xfId="34260" xr:uid="{00000000-0005-0000-0000-0000DA850000}"/>
    <cellStyle name="Normal 5 4 2 2 4 5" xfId="34261" xr:uid="{00000000-0005-0000-0000-0000DB850000}"/>
    <cellStyle name="Normal 5 4 2 2 4 5 2" xfId="34262" xr:uid="{00000000-0005-0000-0000-0000DC850000}"/>
    <cellStyle name="Normal 5 4 2 2 4 5 3" xfId="34263" xr:uid="{00000000-0005-0000-0000-0000DD850000}"/>
    <cellStyle name="Normal 5 4 2 2 4 6" xfId="34264" xr:uid="{00000000-0005-0000-0000-0000DE850000}"/>
    <cellStyle name="Normal 5 4 2 2 4 7" xfId="34265" xr:uid="{00000000-0005-0000-0000-0000DF850000}"/>
    <cellStyle name="Normal 5 4 2 2 5" xfId="34266" xr:uid="{00000000-0005-0000-0000-0000E0850000}"/>
    <cellStyle name="Normal 5 4 2 2 5 2" xfId="34267" xr:uid="{00000000-0005-0000-0000-0000E1850000}"/>
    <cellStyle name="Normal 5 4 2 2 5 2 2" xfId="34268" xr:uid="{00000000-0005-0000-0000-0000E2850000}"/>
    <cellStyle name="Normal 5 4 2 2 5 2 3" xfId="34269" xr:uid="{00000000-0005-0000-0000-0000E3850000}"/>
    <cellStyle name="Normal 5 4 2 2 5 3" xfId="34270" xr:uid="{00000000-0005-0000-0000-0000E4850000}"/>
    <cellStyle name="Normal 5 4 2 2 5 3 2" xfId="34271" xr:uid="{00000000-0005-0000-0000-0000E5850000}"/>
    <cellStyle name="Normal 5 4 2 2 5 3 3" xfId="34272" xr:uid="{00000000-0005-0000-0000-0000E6850000}"/>
    <cellStyle name="Normal 5 4 2 2 5 4" xfId="34273" xr:uid="{00000000-0005-0000-0000-0000E7850000}"/>
    <cellStyle name="Normal 5 4 2 2 5 4 2" xfId="34274" xr:uid="{00000000-0005-0000-0000-0000E8850000}"/>
    <cellStyle name="Normal 5 4 2 2 5 4 3" xfId="34275" xr:uid="{00000000-0005-0000-0000-0000E9850000}"/>
    <cellStyle name="Normal 5 4 2 2 5 5" xfId="34276" xr:uid="{00000000-0005-0000-0000-0000EA850000}"/>
    <cellStyle name="Normal 5 4 2 2 5 5 2" xfId="34277" xr:uid="{00000000-0005-0000-0000-0000EB850000}"/>
    <cellStyle name="Normal 5 4 2 2 5 5 3" xfId="34278" xr:uid="{00000000-0005-0000-0000-0000EC850000}"/>
    <cellStyle name="Normal 5 4 2 2 5 6" xfId="34279" xr:uid="{00000000-0005-0000-0000-0000ED850000}"/>
    <cellStyle name="Normal 5 4 2 2 5 7" xfId="34280" xr:uid="{00000000-0005-0000-0000-0000EE850000}"/>
    <cellStyle name="Normal 5 4 2 2 6" xfId="34281" xr:uid="{00000000-0005-0000-0000-0000EF850000}"/>
    <cellStyle name="Normal 5 4 2 2 6 2" xfId="34282" xr:uid="{00000000-0005-0000-0000-0000F0850000}"/>
    <cellStyle name="Normal 5 4 2 2 6 3" xfId="34283" xr:uid="{00000000-0005-0000-0000-0000F1850000}"/>
    <cellStyle name="Normal 5 4 2 2 7" xfId="34284" xr:uid="{00000000-0005-0000-0000-0000F2850000}"/>
    <cellStyle name="Normal 5 4 2 2 7 2" xfId="34285" xr:uid="{00000000-0005-0000-0000-0000F3850000}"/>
    <cellStyle name="Normal 5 4 2 2 7 3" xfId="34286" xr:uid="{00000000-0005-0000-0000-0000F4850000}"/>
    <cellStyle name="Normal 5 4 2 2 8" xfId="34287" xr:uid="{00000000-0005-0000-0000-0000F5850000}"/>
    <cellStyle name="Normal 5 4 2 2 8 2" xfId="34288" xr:uid="{00000000-0005-0000-0000-0000F6850000}"/>
    <cellStyle name="Normal 5 4 2 2 8 3" xfId="34289" xr:uid="{00000000-0005-0000-0000-0000F7850000}"/>
    <cellStyle name="Normal 5 4 2 2 9" xfId="34290" xr:uid="{00000000-0005-0000-0000-0000F8850000}"/>
    <cellStyle name="Normal 5 4 2 2 9 2" xfId="34291" xr:uid="{00000000-0005-0000-0000-0000F9850000}"/>
    <cellStyle name="Normal 5 4 2 2 9 3" xfId="34292" xr:uid="{00000000-0005-0000-0000-0000FA850000}"/>
    <cellStyle name="Normal 5 4 2 3" xfId="34293" xr:uid="{00000000-0005-0000-0000-0000FB850000}"/>
    <cellStyle name="Normal 5 4 2 3 2" xfId="34294" xr:uid="{00000000-0005-0000-0000-0000FC850000}"/>
    <cellStyle name="Normal 5 4 2 3 2 2" xfId="34295" xr:uid="{00000000-0005-0000-0000-0000FD850000}"/>
    <cellStyle name="Normal 5 4 2 3 2 2 2" xfId="34296" xr:uid="{00000000-0005-0000-0000-0000FE850000}"/>
    <cellStyle name="Normal 5 4 2 3 2 2 3" xfId="34297" xr:uid="{00000000-0005-0000-0000-0000FF850000}"/>
    <cellStyle name="Normal 5 4 2 3 2 3" xfId="34298" xr:uid="{00000000-0005-0000-0000-000000860000}"/>
    <cellStyle name="Normal 5 4 2 3 2 3 2" xfId="34299" xr:uid="{00000000-0005-0000-0000-000001860000}"/>
    <cellStyle name="Normal 5 4 2 3 2 3 3" xfId="34300" xr:uid="{00000000-0005-0000-0000-000002860000}"/>
    <cellStyle name="Normal 5 4 2 3 2 4" xfId="34301" xr:uid="{00000000-0005-0000-0000-000003860000}"/>
    <cellStyle name="Normal 5 4 2 3 2 4 2" xfId="34302" xr:uid="{00000000-0005-0000-0000-000004860000}"/>
    <cellStyle name="Normal 5 4 2 3 2 4 3" xfId="34303" xr:uid="{00000000-0005-0000-0000-000005860000}"/>
    <cellStyle name="Normal 5 4 2 3 2 5" xfId="34304" xr:uid="{00000000-0005-0000-0000-000006860000}"/>
    <cellStyle name="Normal 5 4 2 3 2 5 2" xfId="34305" xr:uid="{00000000-0005-0000-0000-000007860000}"/>
    <cellStyle name="Normal 5 4 2 3 2 5 3" xfId="34306" xr:uid="{00000000-0005-0000-0000-000008860000}"/>
    <cellStyle name="Normal 5 4 2 3 2 6" xfId="34307" xr:uid="{00000000-0005-0000-0000-000009860000}"/>
    <cellStyle name="Normal 5 4 2 3 2 7" xfId="34308" xr:uid="{00000000-0005-0000-0000-00000A860000}"/>
    <cellStyle name="Normal 5 4 2 3 3" xfId="34309" xr:uid="{00000000-0005-0000-0000-00000B860000}"/>
    <cellStyle name="Normal 5 4 2 3 3 2" xfId="34310" xr:uid="{00000000-0005-0000-0000-00000C860000}"/>
    <cellStyle name="Normal 5 4 2 3 3 3" xfId="34311" xr:uid="{00000000-0005-0000-0000-00000D860000}"/>
    <cellStyle name="Normal 5 4 2 3 4" xfId="34312" xr:uid="{00000000-0005-0000-0000-00000E860000}"/>
    <cellStyle name="Normal 5 4 2 3 4 2" xfId="34313" xr:uid="{00000000-0005-0000-0000-00000F860000}"/>
    <cellStyle name="Normal 5 4 2 3 4 3" xfId="34314" xr:uid="{00000000-0005-0000-0000-000010860000}"/>
    <cellStyle name="Normal 5 4 2 3 5" xfId="34315" xr:uid="{00000000-0005-0000-0000-000011860000}"/>
    <cellStyle name="Normal 5 4 2 3 5 2" xfId="34316" xr:uid="{00000000-0005-0000-0000-000012860000}"/>
    <cellStyle name="Normal 5 4 2 3 5 3" xfId="34317" xr:uid="{00000000-0005-0000-0000-000013860000}"/>
    <cellStyle name="Normal 5 4 2 3 6" xfId="34318" xr:uid="{00000000-0005-0000-0000-000014860000}"/>
    <cellStyle name="Normal 5 4 2 3 6 2" xfId="34319" xr:uid="{00000000-0005-0000-0000-000015860000}"/>
    <cellStyle name="Normal 5 4 2 3 6 3" xfId="34320" xr:uid="{00000000-0005-0000-0000-000016860000}"/>
    <cellStyle name="Normal 5 4 2 3 7" xfId="34321" xr:uid="{00000000-0005-0000-0000-000017860000}"/>
    <cellStyle name="Normal 5 4 2 3 8" xfId="34322" xr:uid="{00000000-0005-0000-0000-000018860000}"/>
    <cellStyle name="Normal 5 4 2 4" xfId="34323" xr:uid="{00000000-0005-0000-0000-000019860000}"/>
    <cellStyle name="Normal 5 4 2 4 2" xfId="34324" xr:uid="{00000000-0005-0000-0000-00001A860000}"/>
    <cellStyle name="Normal 5 4 2 4 2 2" xfId="34325" xr:uid="{00000000-0005-0000-0000-00001B860000}"/>
    <cellStyle name="Normal 5 4 2 4 2 2 2" xfId="34326" xr:uid="{00000000-0005-0000-0000-00001C860000}"/>
    <cellStyle name="Normal 5 4 2 4 2 2 3" xfId="34327" xr:uid="{00000000-0005-0000-0000-00001D860000}"/>
    <cellStyle name="Normal 5 4 2 4 2 3" xfId="34328" xr:uid="{00000000-0005-0000-0000-00001E860000}"/>
    <cellStyle name="Normal 5 4 2 4 2 3 2" xfId="34329" xr:uid="{00000000-0005-0000-0000-00001F860000}"/>
    <cellStyle name="Normal 5 4 2 4 2 3 3" xfId="34330" xr:uid="{00000000-0005-0000-0000-000020860000}"/>
    <cellStyle name="Normal 5 4 2 4 2 4" xfId="34331" xr:uid="{00000000-0005-0000-0000-000021860000}"/>
    <cellStyle name="Normal 5 4 2 4 2 4 2" xfId="34332" xr:uid="{00000000-0005-0000-0000-000022860000}"/>
    <cellStyle name="Normal 5 4 2 4 2 4 3" xfId="34333" xr:uid="{00000000-0005-0000-0000-000023860000}"/>
    <cellStyle name="Normal 5 4 2 4 2 5" xfId="34334" xr:uid="{00000000-0005-0000-0000-000024860000}"/>
    <cellStyle name="Normal 5 4 2 4 2 5 2" xfId="34335" xr:uid="{00000000-0005-0000-0000-000025860000}"/>
    <cellStyle name="Normal 5 4 2 4 2 5 3" xfId="34336" xr:uid="{00000000-0005-0000-0000-000026860000}"/>
    <cellStyle name="Normal 5 4 2 4 2 6" xfId="34337" xr:uid="{00000000-0005-0000-0000-000027860000}"/>
    <cellStyle name="Normal 5 4 2 4 2 7" xfId="34338" xr:uid="{00000000-0005-0000-0000-000028860000}"/>
    <cellStyle name="Normal 5 4 2 4 3" xfId="34339" xr:uid="{00000000-0005-0000-0000-000029860000}"/>
    <cellStyle name="Normal 5 4 2 4 3 2" xfId="34340" xr:uid="{00000000-0005-0000-0000-00002A860000}"/>
    <cellStyle name="Normal 5 4 2 4 3 3" xfId="34341" xr:uid="{00000000-0005-0000-0000-00002B860000}"/>
    <cellStyle name="Normal 5 4 2 4 4" xfId="34342" xr:uid="{00000000-0005-0000-0000-00002C860000}"/>
    <cellStyle name="Normal 5 4 2 4 4 2" xfId="34343" xr:uid="{00000000-0005-0000-0000-00002D860000}"/>
    <cellStyle name="Normal 5 4 2 4 4 3" xfId="34344" xr:uid="{00000000-0005-0000-0000-00002E860000}"/>
    <cellStyle name="Normal 5 4 2 4 5" xfId="34345" xr:uid="{00000000-0005-0000-0000-00002F860000}"/>
    <cellStyle name="Normal 5 4 2 4 5 2" xfId="34346" xr:uid="{00000000-0005-0000-0000-000030860000}"/>
    <cellStyle name="Normal 5 4 2 4 5 3" xfId="34347" xr:uid="{00000000-0005-0000-0000-000031860000}"/>
    <cellStyle name="Normal 5 4 2 4 6" xfId="34348" xr:uid="{00000000-0005-0000-0000-000032860000}"/>
    <cellStyle name="Normal 5 4 2 4 6 2" xfId="34349" xr:uid="{00000000-0005-0000-0000-000033860000}"/>
    <cellStyle name="Normal 5 4 2 4 6 3" xfId="34350" xr:uid="{00000000-0005-0000-0000-000034860000}"/>
    <cellStyle name="Normal 5 4 2 4 7" xfId="34351" xr:uid="{00000000-0005-0000-0000-000035860000}"/>
    <cellStyle name="Normal 5 4 2 4 8" xfId="34352" xr:uid="{00000000-0005-0000-0000-000036860000}"/>
    <cellStyle name="Normal 5 4 2 5" xfId="34353" xr:uid="{00000000-0005-0000-0000-000037860000}"/>
    <cellStyle name="Normal 5 4 2 5 2" xfId="34354" xr:uid="{00000000-0005-0000-0000-000038860000}"/>
    <cellStyle name="Normal 5 4 2 5 2 2" xfId="34355" xr:uid="{00000000-0005-0000-0000-000039860000}"/>
    <cellStyle name="Normal 5 4 2 5 2 3" xfId="34356" xr:uid="{00000000-0005-0000-0000-00003A860000}"/>
    <cellStyle name="Normal 5 4 2 5 3" xfId="34357" xr:uid="{00000000-0005-0000-0000-00003B860000}"/>
    <cellStyle name="Normal 5 4 2 5 3 2" xfId="34358" xr:uid="{00000000-0005-0000-0000-00003C860000}"/>
    <cellStyle name="Normal 5 4 2 5 3 3" xfId="34359" xr:uid="{00000000-0005-0000-0000-00003D860000}"/>
    <cellStyle name="Normal 5 4 2 5 4" xfId="34360" xr:uid="{00000000-0005-0000-0000-00003E860000}"/>
    <cellStyle name="Normal 5 4 2 5 4 2" xfId="34361" xr:uid="{00000000-0005-0000-0000-00003F860000}"/>
    <cellStyle name="Normal 5 4 2 5 4 3" xfId="34362" xr:uid="{00000000-0005-0000-0000-000040860000}"/>
    <cellStyle name="Normal 5 4 2 5 5" xfId="34363" xr:uid="{00000000-0005-0000-0000-000041860000}"/>
    <cellStyle name="Normal 5 4 2 5 5 2" xfId="34364" xr:uid="{00000000-0005-0000-0000-000042860000}"/>
    <cellStyle name="Normal 5 4 2 5 5 3" xfId="34365" xr:uid="{00000000-0005-0000-0000-000043860000}"/>
    <cellStyle name="Normal 5 4 2 5 6" xfId="34366" xr:uid="{00000000-0005-0000-0000-000044860000}"/>
    <cellStyle name="Normal 5 4 2 5 7" xfId="34367" xr:uid="{00000000-0005-0000-0000-000045860000}"/>
    <cellStyle name="Normal 5 4 2 6" xfId="34368" xr:uid="{00000000-0005-0000-0000-000046860000}"/>
    <cellStyle name="Normal 5 4 2 6 2" xfId="34369" xr:uid="{00000000-0005-0000-0000-000047860000}"/>
    <cellStyle name="Normal 5 4 2 6 2 2" xfId="34370" xr:uid="{00000000-0005-0000-0000-000048860000}"/>
    <cellStyle name="Normal 5 4 2 6 2 3" xfId="34371" xr:uid="{00000000-0005-0000-0000-000049860000}"/>
    <cellStyle name="Normal 5 4 2 6 3" xfId="34372" xr:uid="{00000000-0005-0000-0000-00004A860000}"/>
    <cellStyle name="Normal 5 4 2 6 3 2" xfId="34373" xr:uid="{00000000-0005-0000-0000-00004B860000}"/>
    <cellStyle name="Normal 5 4 2 6 3 3" xfId="34374" xr:uid="{00000000-0005-0000-0000-00004C860000}"/>
    <cellStyle name="Normal 5 4 2 6 4" xfId="34375" xr:uid="{00000000-0005-0000-0000-00004D860000}"/>
    <cellStyle name="Normal 5 4 2 6 4 2" xfId="34376" xr:uid="{00000000-0005-0000-0000-00004E860000}"/>
    <cellStyle name="Normal 5 4 2 6 4 3" xfId="34377" xr:uid="{00000000-0005-0000-0000-00004F860000}"/>
    <cellStyle name="Normal 5 4 2 6 5" xfId="34378" xr:uid="{00000000-0005-0000-0000-000050860000}"/>
    <cellStyle name="Normal 5 4 2 6 5 2" xfId="34379" xr:uid="{00000000-0005-0000-0000-000051860000}"/>
    <cellStyle name="Normal 5 4 2 6 5 3" xfId="34380" xr:uid="{00000000-0005-0000-0000-000052860000}"/>
    <cellStyle name="Normal 5 4 2 6 6" xfId="34381" xr:uid="{00000000-0005-0000-0000-000053860000}"/>
    <cellStyle name="Normal 5 4 2 6 7" xfId="34382" xr:uid="{00000000-0005-0000-0000-000054860000}"/>
    <cellStyle name="Normal 5 4 2 7" xfId="34383" xr:uid="{00000000-0005-0000-0000-000055860000}"/>
    <cellStyle name="Normal 5 4 2 7 2" xfId="34384" xr:uid="{00000000-0005-0000-0000-000056860000}"/>
    <cellStyle name="Normal 5 4 2 7 2 2" xfId="34385" xr:uid="{00000000-0005-0000-0000-000057860000}"/>
    <cellStyle name="Normal 5 4 2 7 2 3" xfId="34386" xr:uid="{00000000-0005-0000-0000-000058860000}"/>
    <cellStyle name="Normal 5 4 2 7 3" xfId="34387" xr:uid="{00000000-0005-0000-0000-000059860000}"/>
    <cellStyle name="Normal 5 4 2 7 3 2" xfId="34388" xr:uid="{00000000-0005-0000-0000-00005A860000}"/>
    <cellStyle name="Normal 5 4 2 7 3 3" xfId="34389" xr:uid="{00000000-0005-0000-0000-00005B860000}"/>
    <cellStyle name="Normal 5 4 2 7 4" xfId="34390" xr:uid="{00000000-0005-0000-0000-00005C860000}"/>
    <cellStyle name="Normal 5 4 2 7 4 2" xfId="34391" xr:uid="{00000000-0005-0000-0000-00005D860000}"/>
    <cellStyle name="Normal 5 4 2 7 4 3" xfId="34392" xr:uid="{00000000-0005-0000-0000-00005E860000}"/>
    <cellStyle name="Normal 5 4 2 7 5" xfId="34393" xr:uid="{00000000-0005-0000-0000-00005F860000}"/>
    <cellStyle name="Normal 5 4 2 7 5 2" xfId="34394" xr:uid="{00000000-0005-0000-0000-000060860000}"/>
    <cellStyle name="Normal 5 4 2 7 5 3" xfId="34395" xr:uid="{00000000-0005-0000-0000-000061860000}"/>
    <cellStyle name="Normal 5 4 2 7 6" xfId="34396" xr:uid="{00000000-0005-0000-0000-000062860000}"/>
    <cellStyle name="Normal 5 4 2 7 7" xfId="34397" xr:uid="{00000000-0005-0000-0000-000063860000}"/>
    <cellStyle name="Normal 5 4 2 8" xfId="34398" xr:uid="{00000000-0005-0000-0000-000064860000}"/>
    <cellStyle name="Normal 5 4 2 8 2" xfId="34399" xr:uid="{00000000-0005-0000-0000-000065860000}"/>
    <cellStyle name="Normal 5 4 2 8 2 2" xfId="34400" xr:uid="{00000000-0005-0000-0000-000066860000}"/>
    <cellStyle name="Normal 5 4 2 8 2 3" xfId="34401" xr:uid="{00000000-0005-0000-0000-000067860000}"/>
    <cellStyle name="Normal 5 4 2 8 3" xfId="34402" xr:uid="{00000000-0005-0000-0000-000068860000}"/>
    <cellStyle name="Normal 5 4 2 8 3 2" xfId="34403" xr:uid="{00000000-0005-0000-0000-000069860000}"/>
    <cellStyle name="Normal 5 4 2 8 3 3" xfId="34404" xr:uid="{00000000-0005-0000-0000-00006A860000}"/>
    <cellStyle name="Normal 5 4 2 8 4" xfId="34405" xr:uid="{00000000-0005-0000-0000-00006B860000}"/>
    <cellStyle name="Normal 5 4 2 8 4 2" xfId="34406" xr:uid="{00000000-0005-0000-0000-00006C860000}"/>
    <cellStyle name="Normal 5 4 2 8 4 3" xfId="34407" xr:uid="{00000000-0005-0000-0000-00006D860000}"/>
    <cellStyle name="Normal 5 4 2 8 5" xfId="34408" xr:uid="{00000000-0005-0000-0000-00006E860000}"/>
    <cellStyle name="Normal 5 4 2 8 5 2" xfId="34409" xr:uid="{00000000-0005-0000-0000-00006F860000}"/>
    <cellStyle name="Normal 5 4 2 8 5 3" xfId="34410" xr:uid="{00000000-0005-0000-0000-000070860000}"/>
    <cellStyle name="Normal 5 4 2 8 6" xfId="34411" xr:uid="{00000000-0005-0000-0000-000071860000}"/>
    <cellStyle name="Normal 5 4 2 8 7" xfId="34412" xr:uid="{00000000-0005-0000-0000-000072860000}"/>
    <cellStyle name="Normal 5 4 2 9" xfId="34413" xr:uid="{00000000-0005-0000-0000-000073860000}"/>
    <cellStyle name="Normal 5 4 2 9 2" xfId="34414" xr:uid="{00000000-0005-0000-0000-000074860000}"/>
    <cellStyle name="Normal 5 4 2 9 3" xfId="34415" xr:uid="{00000000-0005-0000-0000-000075860000}"/>
    <cellStyle name="Normal 5 4 3" xfId="34416" xr:uid="{00000000-0005-0000-0000-000076860000}"/>
    <cellStyle name="Normal 5 4 3 10" xfId="34417" xr:uid="{00000000-0005-0000-0000-000077860000}"/>
    <cellStyle name="Normal 5 4 3 11" xfId="34418" xr:uid="{00000000-0005-0000-0000-000078860000}"/>
    <cellStyle name="Normal 5 4 3 2" xfId="34419" xr:uid="{00000000-0005-0000-0000-000079860000}"/>
    <cellStyle name="Normal 5 4 3 2 2" xfId="34420" xr:uid="{00000000-0005-0000-0000-00007A860000}"/>
    <cellStyle name="Normal 5 4 3 2 2 2" xfId="34421" xr:uid="{00000000-0005-0000-0000-00007B860000}"/>
    <cellStyle name="Normal 5 4 3 2 2 2 2" xfId="34422" xr:uid="{00000000-0005-0000-0000-00007C860000}"/>
    <cellStyle name="Normal 5 4 3 2 2 2 3" xfId="34423" xr:uid="{00000000-0005-0000-0000-00007D860000}"/>
    <cellStyle name="Normal 5 4 3 2 2 3" xfId="34424" xr:uid="{00000000-0005-0000-0000-00007E860000}"/>
    <cellStyle name="Normal 5 4 3 2 2 3 2" xfId="34425" xr:uid="{00000000-0005-0000-0000-00007F860000}"/>
    <cellStyle name="Normal 5 4 3 2 2 3 3" xfId="34426" xr:uid="{00000000-0005-0000-0000-000080860000}"/>
    <cellStyle name="Normal 5 4 3 2 2 4" xfId="34427" xr:uid="{00000000-0005-0000-0000-000081860000}"/>
    <cellStyle name="Normal 5 4 3 2 2 4 2" xfId="34428" xr:uid="{00000000-0005-0000-0000-000082860000}"/>
    <cellStyle name="Normal 5 4 3 2 2 4 3" xfId="34429" xr:uid="{00000000-0005-0000-0000-000083860000}"/>
    <cellStyle name="Normal 5 4 3 2 2 5" xfId="34430" xr:uid="{00000000-0005-0000-0000-000084860000}"/>
    <cellStyle name="Normal 5 4 3 2 2 5 2" xfId="34431" xr:uid="{00000000-0005-0000-0000-000085860000}"/>
    <cellStyle name="Normal 5 4 3 2 2 5 3" xfId="34432" xr:uid="{00000000-0005-0000-0000-000086860000}"/>
    <cellStyle name="Normal 5 4 3 2 2 6" xfId="34433" xr:uid="{00000000-0005-0000-0000-000087860000}"/>
    <cellStyle name="Normal 5 4 3 2 2 7" xfId="34434" xr:uid="{00000000-0005-0000-0000-000088860000}"/>
    <cellStyle name="Normal 5 4 3 2 3" xfId="34435" xr:uid="{00000000-0005-0000-0000-000089860000}"/>
    <cellStyle name="Normal 5 4 3 2 3 2" xfId="34436" xr:uid="{00000000-0005-0000-0000-00008A860000}"/>
    <cellStyle name="Normal 5 4 3 2 3 3" xfId="34437" xr:uid="{00000000-0005-0000-0000-00008B860000}"/>
    <cellStyle name="Normal 5 4 3 2 4" xfId="34438" xr:uid="{00000000-0005-0000-0000-00008C860000}"/>
    <cellStyle name="Normal 5 4 3 2 4 2" xfId="34439" xr:uid="{00000000-0005-0000-0000-00008D860000}"/>
    <cellStyle name="Normal 5 4 3 2 4 3" xfId="34440" xr:uid="{00000000-0005-0000-0000-00008E860000}"/>
    <cellStyle name="Normal 5 4 3 2 5" xfId="34441" xr:uid="{00000000-0005-0000-0000-00008F860000}"/>
    <cellStyle name="Normal 5 4 3 2 5 2" xfId="34442" xr:uid="{00000000-0005-0000-0000-000090860000}"/>
    <cellStyle name="Normal 5 4 3 2 5 3" xfId="34443" xr:uid="{00000000-0005-0000-0000-000091860000}"/>
    <cellStyle name="Normal 5 4 3 2 6" xfId="34444" xr:uid="{00000000-0005-0000-0000-000092860000}"/>
    <cellStyle name="Normal 5 4 3 2 6 2" xfId="34445" xr:uid="{00000000-0005-0000-0000-000093860000}"/>
    <cellStyle name="Normal 5 4 3 2 6 3" xfId="34446" xr:uid="{00000000-0005-0000-0000-000094860000}"/>
    <cellStyle name="Normal 5 4 3 2 7" xfId="34447" xr:uid="{00000000-0005-0000-0000-000095860000}"/>
    <cellStyle name="Normal 5 4 3 2 8" xfId="34448" xr:uid="{00000000-0005-0000-0000-000096860000}"/>
    <cellStyle name="Normal 5 4 3 3" xfId="34449" xr:uid="{00000000-0005-0000-0000-000097860000}"/>
    <cellStyle name="Normal 5 4 3 3 2" xfId="34450" xr:uid="{00000000-0005-0000-0000-000098860000}"/>
    <cellStyle name="Normal 5 4 3 3 2 2" xfId="34451" xr:uid="{00000000-0005-0000-0000-000099860000}"/>
    <cellStyle name="Normal 5 4 3 3 2 3" xfId="34452" xr:uid="{00000000-0005-0000-0000-00009A860000}"/>
    <cellStyle name="Normal 5 4 3 3 3" xfId="34453" xr:uid="{00000000-0005-0000-0000-00009B860000}"/>
    <cellStyle name="Normal 5 4 3 3 3 2" xfId="34454" xr:uid="{00000000-0005-0000-0000-00009C860000}"/>
    <cellStyle name="Normal 5 4 3 3 3 3" xfId="34455" xr:uid="{00000000-0005-0000-0000-00009D860000}"/>
    <cellStyle name="Normal 5 4 3 3 4" xfId="34456" xr:uid="{00000000-0005-0000-0000-00009E860000}"/>
    <cellStyle name="Normal 5 4 3 3 4 2" xfId="34457" xr:uid="{00000000-0005-0000-0000-00009F860000}"/>
    <cellStyle name="Normal 5 4 3 3 4 3" xfId="34458" xr:uid="{00000000-0005-0000-0000-0000A0860000}"/>
    <cellStyle name="Normal 5 4 3 3 5" xfId="34459" xr:uid="{00000000-0005-0000-0000-0000A1860000}"/>
    <cellStyle name="Normal 5 4 3 3 5 2" xfId="34460" xr:uid="{00000000-0005-0000-0000-0000A2860000}"/>
    <cellStyle name="Normal 5 4 3 3 5 3" xfId="34461" xr:uid="{00000000-0005-0000-0000-0000A3860000}"/>
    <cellStyle name="Normal 5 4 3 3 6" xfId="34462" xr:uid="{00000000-0005-0000-0000-0000A4860000}"/>
    <cellStyle name="Normal 5 4 3 3 7" xfId="34463" xr:uid="{00000000-0005-0000-0000-0000A5860000}"/>
    <cellStyle name="Normal 5 4 3 4" xfId="34464" xr:uid="{00000000-0005-0000-0000-0000A6860000}"/>
    <cellStyle name="Normal 5 4 3 4 2" xfId="34465" xr:uid="{00000000-0005-0000-0000-0000A7860000}"/>
    <cellStyle name="Normal 5 4 3 4 2 2" xfId="34466" xr:uid="{00000000-0005-0000-0000-0000A8860000}"/>
    <cellStyle name="Normal 5 4 3 4 2 3" xfId="34467" xr:uid="{00000000-0005-0000-0000-0000A9860000}"/>
    <cellStyle name="Normal 5 4 3 4 3" xfId="34468" xr:uid="{00000000-0005-0000-0000-0000AA860000}"/>
    <cellStyle name="Normal 5 4 3 4 3 2" xfId="34469" xr:uid="{00000000-0005-0000-0000-0000AB860000}"/>
    <cellStyle name="Normal 5 4 3 4 3 3" xfId="34470" xr:uid="{00000000-0005-0000-0000-0000AC860000}"/>
    <cellStyle name="Normal 5 4 3 4 4" xfId="34471" xr:uid="{00000000-0005-0000-0000-0000AD860000}"/>
    <cellStyle name="Normal 5 4 3 4 4 2" xfId="34472" xr:uid="{00000000-0005-0000-0000-0000AE860000}"/>
    <cellStyle name="Normal 5 4 3 4 4 3" xfId="34473" xr:uid="{00000000-0005-0000-0000-0000AF860000}"/>
    <cellStyle name="Normal 5 4 3 4 5" xfId="34474" xr:uid="{00000000-0005-0000-0000-0000B0860000}"/>
    <cellStyle name="Normal 5 4 3 4 5 2" xfId="34475" xr:uid="{00000000-0005-0000-0000-0000B1860000}"/>
    <cellStyle name="Normal 5 4 3 4 5 3" xfId="34476" xr:uid="{00000000-0005-0000-0000-0000B2860000}"/>
    <cellStyle name="Normal 5 4 3 4 6" xfId="34477" xr:uid="{00000000-0005-0000-0000-0000B3860000}"/>
    <cellStyle name="Normal 5 4 3 4 7" xfId="34478" xr:uid="{00000000-0005-0000-0000-0000B4860000}"/>
    <cellStyle name="Normal 5 4 3 5" xfId="34479" xr:uid="{00000000-0005-0000-0000-0000B5860000}"/>
    <cellStyle name="Normal 5 4 3 5 2" xfId="34480" xr:uid="{00000000-0005-0000-0000-0000B6860000}"/>
    <cellStyle name="Normal 5 4 3 5 2 2" xfId="34481" xr:uid="{00000000-0005-0000-0000-0000B7860000}"/>
    <cellStyle name="Normal 5 4 3 5 2 3" xfId="34482" xr:uid="{00000000-0005-0000-0000-0000B8860000}"/>
    <cellStyle name="Normal 5 4 3 5 3" xfId="34483" xr:uid="{00000000-0005-0000-0000-0000B9860000}"/>
    <cellStyle name="Normal 5 4 3 5 3 2" xfId="34484" xr:uid="{00000000-0005-0000-0000-0000BA860000}"/>
    <cellStyle name="Normal 5 4 3 5 3 3" xfId="34485" xr:uid="{00000000-0005-0000-0000-0000BB860000}"/>
    <cellStyle name="Normal 5 4 3 5 4" xfId="34486" xr:uid="{00000000-0005-0000-0000-0000BC860000}"/>
    <cellStyle name="Normal 5 4 3 5 4 2" xfId="34487" xr:uid="{00000000-0005-0000-0000-0000BD860000}"/>
    <cellStyle name="Normal 5 4 3 5 4 3" xfId="34488" xr:uid="{00000000-0005-0000-0000-0000BE860000}"/>
    <cellStyle name="Normal 5 4 3 5 5" xfId="34489" xr:uid="{00000000-0005-0000-0000-0000BF860000}"/>
    <cellStyle name="Normal 5 4 3 5 5 2" xfId="34490" xr:uid="{00000000-0005-0000-0000-0000C0860000}"/>
    <cellStyle name="Normal 5 4 3 5 5 3" xfId="34491" xr:uid="{00000000-0005-0000-0000-0000C1860000}"/>
    <cellStyle name="Normal 5 4 3 5 6" xfId="34492" xr:uid="{00000000-0005-0000-0000-0000C2860000}"/>
    <cellStyle name="Normal 5 4 3 5 7" xfId="34493" xr:uid="{00000000-0005-0000-0000-0000C3860000}"/>
    <cellStyle name="Normal 5 4 3 6" xfId="34494" xr:uid="{00000000-0005-0000-0000-0000C4860000}"/>
    <cellStyle name="Normal 5 4 3 6 2" xfId="34495" xr:uid="{00000000-0005-0000-0000-0000C5860000}"/>
    <cellStyle name="Normal 5 4 3 6 3" xfId="34496" xr:uid="{00000000-0005-0000-0000-0000C6860000}"/>
    <cellStyle name="Normal 5 4 3 7" xfId="34497" xr:uid="{00000000-0005-0000-0000-0000C7860000}"/>
    <cellStyle name="Normal 5 4 3 7 2" xfId="34498" xr:uid="{00000000-0005-0000-0000-0000C8860000}"/>
    <cellStyle name="Normal 5 4 3 7 3" xfId="34499" xr:uid="{00000000-0005-0000-0000-0000C9860000}"/>
    <cellStyle name="Normal 5 4 3 8" xfId="34500" xr:uid="{00000000-0005-0000-0000-0000CA860000}"/>
    <cellStyle name="Normal 5 4 3 8 2" xfId="34501" xr:uid="{00000000-0005-0000-0000-0000CB860000}"/>
    <cellStyle name="Normal 5 4 3 8 3" xfId="34502" xr:uid="{00000000-0005-0000-0000-0000CC860000}"/>
    <cellStyle name="Normal 5 4 3 9" xfId="34503" xr:uid="{00000000-0005-0000-0000-0000CD860000}"/>
    <cellStyle name="Normal 5 4 3 9 2" xfId="34504" xr:uid="{00000000-0005-0000-0000-0000CE860000}"/>
    <cellStyle name="Normal 5 4 3 9 3" xfId="34505" xr:uid="{00000000-0005-0000-0000-0000CF860000}"/>
    <cellStyle name="Normal 5 4 4" xfId="34506" xr:uid="{00000000-0005-0000-0000-0000D0860000}"/>
    <cellStyle name="Normal 5 4 4 2" xfId="34507" xr:uid="{00000000-0005-0000-0000-0000D1860000}"/>
    <cellStyle name="Normal 5 4 4 2 2" xfId="34508" xr:uid="{00000000-0005-0000-0000-0000D2860000}"/>
    <cellStyle name="Normal 5 4 4 2 2 2" xfId="34509" xr:uid="{00000000-0005-0000-0000-0000D3860000}"/>
    <cellStyle name="Normal 5 4 4 2 2 3" xfId="34510" xr:uid="{00000000-0005-0000-0000-0000D4860000}"/>
    <cellStyle name="Normal 5 4 4 2 3" xfId="34511" xr:uid="{00000000-0005-0000-0000-0000D5860000}"/>
    <cellStyle name="Normal 5 4 4 2 3 2" xfId="34512" xr:uid="{00000000-0005-0000-0000-0000D6860000}"/>
    <cellStyle name="Normal 5 4 4 2 3 3" xfId="34513" xr:uid="{00000000-0005-0000-0000-0000D7860000}"/>
    <cellStyle name="Normal 5 4 4 2 4" xfId="34514" xr:uid="{00000000-0005-0000-0000-0000D8860000}"/>
    <cellStyle name="Normal 5 4 4 2 4 2" xfId="34515" xr:uid="{00000000-0005-0000-0000-0000D9860000}"/>
    <cellStyle name="Normal 5 4 4 2 4 3" xfId="34516" xr:uid="{00000000-0005-0000-0000-0000DA860000}"/>
    <cellStyle name="Normal 5 4 4 2 5" xfId="34517" xr:uid="{00000000-0005-0000-0000-0000DB860000}"/>
    <cellStyle name="Normal 5 4 4 2 5 2" xfId="34518" xr:uid="{00000000-0005-0000-0000-0000DC860000}"/>
    <cellStyle name="Normal 5 4 4 2 5 3" xfId="34519" xr:uid="{00000000-0005-0000-0000-0000DD860000}"/>
    <cellStyle name="Normal 5 4 4 2 6" xfId="34520" xr:uid="{00000000-0005-0000-0000-0000DE860000}"/>
    <cellStyle name="Normal 5 4 4 2 7" xfId="34521" xr:uid="{00000000-0005-0000-0000-0000DF860000}"/>
    <cellStyle name="Normal 5 4 4 3" xfId="34522" xr:uid="{00000000-0005-0000-0000-0000E0860000}"/>
    <cellStyle name="Normal 5 4 4 3 2" xfId="34523" xr:uid="{00000000-0005-0000-0000-0000E1860000}"/>
    <cellStyle name="Normal 5 4 4 3 3" xfId="34524" xr:uid="{00000000-0005-0000-0000-0000E2860000}"/>
    <cellStyle name="Normal 5 4 4 4" xfId="34525" xr:uid="{00000000-0005-0000-0000-0000E3860000}"/>
    <cellStyle name="Normal 5 4 4 4 2" xfId="34526" xr:uid="{00000000-0005-0000-0000-0000E4860000}"/>
    <cellStyle name="Normal 5 4 4 4 3" xfId="34527" xr:uid="{00000000-0005-0000-0000-0000E5860000}"/>
    <cellStyle name="Normal 5 4 4 5" xfId="34528" xr:uid="{00000000-0005-0000-0000-0000E6860000}"/>
    <cellStyle name="Normal 5 4 4 5 2" xfId="34529" xr:uid="{00000000-0005-0000-0000-0000E7860000}"/>
    <cellStyle name="Normal 5 4 4 5 3" xfId="34530" xr:uid="{00000000-0005-0000-0000-0000E8860000}"/>
    <cellStyle name="Normal 5 4 4 6" xfId="34531" xr:uid="{00000000-0005-0000-0000-0000E9860000}"/>
    <cellStyle name="Normal 5 4 4 6 2" xfId="34532" xr:uid="{00000000-0005-0000-0000-0000EA860000}"/>
    <cellStyle name="Normal 5 4 4 6 3" xfId="34533" xr:uid="{00000000-0005-0000-0000-0000EB860000}"/>
    <cellStyle name="Normal 5 4 4 7" xfId="34534" xr:uid="{00000000-0005-0000-0000-0000EC860000}"/>
    <cellStyle name="Normal 5 4 4 8" xfId="34535" xr:uid="{00000000-0005-0000-0000-0000ED860000}"/>
    <cellStyle name="Normal 5 4 5" xfId="34536" xr:uid="{00000000-0005-0000-0000-0000EE860000}"/>
    <cellStyle name="Normal 5 4 5 2" xfId="34537" xr:uid="{00000000-0005-0000-0000-0000EF860000}"/>
    <cellStyle name="Normal 5 4 5 2 2" xfId="34538" xr:uid="{00000000-0005-0000-0000-0000F0860000}"/>
    <cellStyle name="Normal 5 4 5 2 2 2" xfId="34539" xr:uid="{00000000-0005-0000-0000-0000F1860000}"/>
    <cellStyle name="Normal 5 4 5 2 2 3" xfId="34540" xr:uid="{00000000-0005-0000-0000-0000F2860000}"/>
    <cellStyle name="Normal 5 4 5 2 3" xfId="34541" xr:uid="{00000000-0005-0000-0000-0000F3860000}"/>
    <cellStyle name="Normal 5 4 5 2 3 2" xfId="34542" xr:uid="{00000000-0005-0000-0000-0000F4860000}"/>
    <cellStyle name="Normal 5 4 5 2 3 3" xfId="34543" xr:uid="{00000000-0005-0000-0000-0000F5860000}"/>
    <cellStyle name="Normal 5 4 5 2 4" xfId="34544" xr:uid="{00000000-0005-0000-0000-0000F6860000}"/>
    <cellStyle name="Normal 5 4 5 2 4 2" xfId="34545" xr:uid="{00000000-0005-0000-0000-0000F7860000}"/>
    <cellStyle name="Normal 5 4 5 2 4 3" xfId="34546" xr:uid="{00000000-0005-0000-0000-0000F8860000}"/>
    <cellStyle name="Normal 5 4 5 2 5" xfId="34547" xr:uid="{00000000-0005-0000-0000-0000F9860000}"/>
    <cellStyle name="Normal 5 4 5 2 5 2" xfId="34548" xr:uid="{00000000-0005-0000-0000-0000FA860000}"/>
    <cellStyle name="Normal 5 4 5 2 5 3" xfId="34549" xr:uid="{00000000-0005-0000-0000-0000FB860000}"/>
    <cellStyle name="Normal 5 4 5 2 6" xfId="34550" xr:uid="{00000000-0005-0000-0000-0000FC860000}"/>
    <cellStyle name="Normal 5 4 5 2 7" xfId="34551" xr:uid="{00000000-0005-0000-0000-0000FD860000}"/>
    <cellStyle name="Normal 5 4 5 3" xfId="34552" xr:uid="{00000000-0005-0000-0000-0000FE860000}"/>
    <cellStyle name="Normal 5 4 5 3 2" xfId="34553" xr:uid="{00000000-0005-0000-0000-0000FF860000}"/>
    <cellStyle name="Normal 5 4 5 3 3" xfId="34554" xr:uid="{00000000-0005-0000-0000-000000870000}"/>
    <cellStyle name="Normal 5 4 5 4" xfId="34555" xr:uid="{00000000-0005-0000-0000-000001870000}"/>
    <cellStyle name="Normal 5 4 5 4 2" xfId="34556" xr:uid="{00000000-0005-0000-0000-000002870000}"/>
    <cellStyle name="Normal 5 4 5 4 3" xfId="34557" xr:uid="{00000000-0005-0000-0000-000003870000}"/>
    <cellStyle name="Normal 5 4 5 5" xfId="34558" xr:uid="{00000000-0005-0000-0000-000004870000}"/>
    <cellStyle name="Normal 5 4 5 5 2" xfId="34559" xr:uid="{00000000-0005-0000-0000-000005870000}"/>
    <cellStyle name="Normal 5 4 5 5 3" xfId="34560" xr:uid="{00000000-0005-0000-0000-000006870000}"/>
    <cellStyle name="Normal 5 4 5 6" xfId="34561" xr:uid="{00000000-0005-0000-0000-000007870000}"/>
    <cellStyle name="Normal 5 4 5 6 2" xfId="34562" xr:uid="{00000000-0005-0000-0000-000008870000}"/>
    <cellStyle name="Normal 5 4 5 6 3" xfId="34563" xr:uid="{00000000-0005-0000-0000-000009870000}"/>
    <cellStyle name="Normal 5 4 5 7" xfId="34564" xr:uid="{00000000-0005-0000-0000-00000A870000}"/>
    <cellStyle name="Normal 5 4 5 8" xfId="34565" xr:uid="{00000000-0005-0000-0000-00000B870000}"/>
    <cellStyle name="Normal 5 4 6" xfId="34566" xr:uid="{00000000-0005-0000-0000-00000C870000}"/>
    <cellStyle name="Normal 5 4 6 2" xfId="34567" xr:uid="{00000000-0005-0000-0000-00000D870000}"/>
    <cellStyle name="Normal 5 4 6 2 2" xfId="34568" xr:uid="{00000000-0005-0000-0000-00000E870000}"/>
    <cellStyle name="Normal 5 4 6 2 3" xfId="34569" xr:uid="{00000000-0005-0000-0000-00000F870000}"/>
    <cellStyle name="Normal 5 4 6 3" xfId="34570" xr:uid="{00000000-0005-0000-0000-000010870000}"/>
    <cellStyle name="Normal 5 4 6 3 2" xfId="34571" xr:uid="{00000000-0005-0000-0000-000011870000}"/>
    <cellStyle name="Normal 5 4 6 3 3" xfId="34572" xr:uid="{00000000-0005-0000-0000-000012870000}"/>
    <cellStyle name="Normal 5 4 6 4" xfId="34573" xr:uid="{00000000-0005-0000-0000-000013870000}"/>
    <cellStyle name="Normal 5 4 6 4 2" xfId="34574" xr:uid="{00000000-0005-0000-0000-000014870000}"/>
    <cellStyle name="Normal 5 4 6 4 3" xfId="34575" xr:uid="{00000000-0005-0000-0000-000015870000}"/>
    <cellStyle name="Normal 5 4 6 5" xfId="34576" xr:uid="{00000000-0005-0000-0000-000016870000}"/>
    <cellStyle name="Normal 5 4 6 5 2" xfId="34577" xr:uid="{00000000-0005-0000-0000-000017870000}"/>
    <cellStyle name="Normal 5 4 6 5 3" xfId="34578" xr:uid="{00000000-0005-0000-0000-000018870000}"/>
    <cellStyle name="Normal 5 4 6 6" xfId="34579" xr:uid="{00000000-0005-0000-0000-000019870000}"/>
    <cellStyle name="Normal 5 4 6 7" xfId="34580" xr:uid="{00000000-0005-0000-0000-00001A870000}"/>
    <cellStyle name="Normal 5 4 7" xfId="34581" xr:uid="{00000000-0005-0000-0000-00001B870000}"/>
    <cellStyle name="Normal 5 4 7 2" xfId="34582" xr:uid="{00000000-0005-0000-0000-00001C870000}"/>
    <cellStyle name="Normal 5 4 7 2 2" xfId="34583" xr:uid="{00000000-0005-0000-0000-00001D870000}"/>
    <cellStyle name="Normal 5 4 7 2 3" xfId="34584" xr:uid="{00000000-0005-0000-0000-00001E870000}"/>
    <cellStyle name="Normal 5 4 7 3" xfId="34585" xr:uid="{00000000-0005-0000-0000-00001F870000}"/>
    <cellStyle name="Normal 5 4 7 3 2" xfId="34586" xr:uid="{00000000-0005-0000-0000-000020870000}"/>
    <cellStyle name="Normal 5 4 7 3 3" xfId="34587" xr:uid="{00000000-0005-0000-0000-000021870000}"/>
    <cellStyle name="Normal 5 4 7 4" xfId="34588" xr:uid="{00000000-0005-0000-0000-000022870000}"/>
    <cellStyle name="Normal 5 4 7 4 2" xfId="34589" xr:uid="{00000000-0005-0000-0000-000023870000}"/>
    <cellStyle name="Normal 5 4 7 4 3" xfId="34590" xr:uid="{00000000-0005-0000-0000-000024870000}"/>
    <cellStyle name="Normal 5 4 7 5" xfId="34591" xr:uid="{00000000-0005-0000-0000-000025870000}"/>
    <cellStyle name="Normal 5 4 7 5 2" xfId="34592" xr:uid="{00000000-0005-0000-0000-000026870000}"/>
    <cellStyle name="Normal 5 4 7 5 3" xfId="34593" xr:uid="{00000000-0005-0000-0000-000027870000}"/>
    <cellStyle name="Normal 5 4 7 6" xfId="34594" xr:uid="{00000000-0005-0000-0000-000028870000}"/>
    <cellStyle name="Normal 5 4 7 7" xfId="34595" xr:uid="{00000000-0005-0000-0000-000029870000}"/>
    <cellStyle name="Normal 5 4 8" xfId="34596" xr:uid="{00000000-0005-0000-0000-00002A870000}"/>
    <cellStyle name="Normal 5 4 8 2" xfId="34597" xr:uid="{00000000-0005-0000-0000-00002B870000}"/>
    <cellStyle name="Normal 5 4 8 2 2" xfId="34598" xr:uid="{00000000-0005-0000-0000-00002C870000}"/>
    <cellStyle name="Normal 5 4 8 2 3" xfId="34599" xr:uid="{00000000-0005-0000-0000-00002D870000}"/>
    <cellStyle name="Normal 5 4 8 3" xfId="34600" xr:uid="{00000000-0005-0000-0000-00002E870000}"/>
    <cellStyle name="Normal 5 4 8 3 2" xfId="34601" xr:uid="{00000000-0005-0000-0000-00002F870000}"/>
    <cellStyle name="Normal 5 4 8 3 3" xfId="34602" xr:uid="{00000000-0005-0000-0000-000030870000}"/>
    <cellStyle name="Normal 5 4 8 4" xfId="34603" xr:uid="{00000000-0005-0000-0000-000031870000}"/>
    <cellStyle name="Normal 5 4 8 4 2" xfId="34604" xr:uid="{00000000-0005-0000-0000-000032870000}"/>
    <cellStyle name="Normal 5 4 8 4 3" xfId="34605" xr:uid="{00000000-0005-0000-0000-000033870000}"/>
    <cellStyle name="Normal 5 4 8 5" xfId="34606" xr:uid="{00000000-0005-0000-0000-000034870000}"/>
    <cellStyle name="Normal 5 4 8 5 2" xfId="34607" xr:uid="{00000000-0005-0000-0000-000035870000}"/>
    <cellStyle name="Normal 5 4 8 5 3" xfId="34608" xr:uid="{00000000-0005-0000-0000-000036870000}"/>
    <cellStyle name="Normal 5 4 8 6" xfId="34609" xr:uid="{00000000-0005-0000-0000-000037870000}"/>
    <cellStyle name="Normal 5 4 8 7" xfId="34610" xr:uid="{00000000-0005-0000-0000-000038870000}"/>
    <cellStyle name="Normal 5 4 9" xfId="34611" xr:uid="{00000000-0005-0000-0000-000039870000}"/>
    <cellStyle name="Normal 5 4 9 2" xfId="34612" xr:uid="{00000000-0005-0000-0000-00003A870000}"/>
    <cellStyle name="Normal 5 4 9 2 2" xfId="34613" xr:uid="{00000000-0005-0000-0000-00003B870000}"/>
    <cellStyle name="Normal 5 4 9 2 3" xfId="34614" xr:uid="{00000000-0005-0000-0000-00003C870000}"/>
    <cellStyle name="Normal 5 4 9 3" xfId="34615" xr:uid="{00000000-0005-0000-0000-00003D870000}"/>
    <cellStyle name="Normal 5 4 9 3 2" xfId="34616" xr:uid="{00000000-0005-0000-0000-00003E870000}"/>
    <cellStyle name="Normal 5 4 9 3 3" xfId="34617" xr:uid="{00000000-0005-0000-0000-00003F870000}"/>
    <cellStyle name="Normal 5 4 9 4" xfId="34618" xr:uid="{00000000-0005-0000-0000-000040870000}"/>
    <cellStyle name="Normal 5 4 9 4 2" xfId="34619" xr:uid="{00000000-0005-0000-0000-000041870000}"/>
    <cellStyle name="Normal 5 4 9 4 3" xfId="34620" xr:uid="{00000000-0005-0000-0000-000042870000}"/>
    <cellStyle name="Normal 5 4 9 5" xfId="34621" xr:uid="{00000000-0005-0000-0000-000043870000}"/>
    <cellStyle name="Normal 5 4 9 5 2" xfId="34622" xr:uid="{00000000-0005-0000-0000-000044870000}"/>
    <cellStyle name="Normal 5 4 9 5 3" xfId="34623" xr:uid="{00000000-0005-0000-0000-000045870000}"/>
    <cellStyle name="Normal 5 4 9 6" xfId="34624" xr:uid="{00000000-0005-0000-0000-000046870000}"/>
    <cellStyle name="Normal 5 4 9 7" xfId="34625" xr:uid="{00000000-0005-0000-0000-000047870000}"/>
    <cellStyle name="Normal 5 5" xfId="34626" xr:uid="{00000000-0005-0000-0000-000048870000}"/>
    <cellStyle name="Normal 5 5 10" xfId="34627" xr:uid="{00000000-0005-0000-0000-000049870000}"/>
    <cellStyle name="Normal 5 5 10 2" xfId="34628" xr:uid="{00000000-0005-0000-0000-00004A870000}"/>
    <cellStyle name="Normal 5 5 10 3" xfId="34629" xr:uid="{00000000-0005-0000-0000-00004B870000}"/>
    <cellStyle name="Normal 5 5 11" xfId="34630" xr:uid="{00000000-0005-0000-0000-00004C870000}"/>
    <cellStyle name="Normal 5 5 11 2" xfId="34631" xr:uid="{00000000-0005-0000-0000-00004D870000}"/>
    <cellStyle name="Normal 5 5 11 3" xfId="34632" xr:uid="{00000000-0005-0000-0000-00004E870000}"/>
    <cellStyle name="Normal 5 5 12" xfId="34633" xr:uid="{00000000-0005-0000-0000-00004F870000}"/>
    <cellStyle name="Normal 5 5 12 2" xfId="34634" xr:uid="{00000000-0005-0000-0000-000050870000}"/>
    <cellStyle name="Normal 5 5 12 3" xfId="34635" xr:uid="{00000000-0005-0000-0000-000051870000}"/>
    <cellStyle name="Normal 5 5 13" xfId="34636" xr:uid="{00000000-0005-0000-0000-000052870000}"/>
    <cellStyle name="Normal 5 5 14" xfId="34637" xr:uid="{00000000-0005-0000-0000-000053870000}"/>
    <cellStyle name="Normal 5 5 2" xfId="34638" xr:uid="{00000000-0005-0000-0000-000054870000}"/>
    <cellStyle name="Normal 5 5 2 10" xfId="34639" xr:uid="{00000000-0005-0000-0000-000055870000}"/>
    <cellStyle name="Normal 5 5 2 11" xfId="34640" xr:uid="{00000000-0005-0000-0000-000056870000}"/>
    <cellStyle name="Normal 5 5 2 2" xfId="34641" xr:uid="{00000000-0005-0000-0000-000057870000}"/>
    <cellStyle name="Normal 5 5 2 2 2" xfId="34642" xr:uid="{00000000-0005-0000-0000-000058870000}"/>
    <cellStyle name="Normal 5 5 2 2 2 2" xfId="34643" xr:uid="{00000000-0005-0000-0000-000059870000}"/>
    <cellStyle name="Normal 5 5 2 2 2 2 2" xfId="34644" xr:uid="{00000000-0005-0000-0000-00005A870000}"/>
    <cellStyle name="Normal 5 5 2 2 2 2 3" xfId="34645" xr:uid="{00000000-0005-0000-0000-00005B870000}"/>
    <cellStyle name="Normal 5 5 2 2 2 3" xfId="34646" xr:uid="{00000000-0005-0000-0000-00005C870000}"/>
    <cellStyle name="Normal 5 5 2 2 2 3 2" xfId="34647" xr:uid="{00000000-0005-0000-0000-00005D870000}"/>
    <cellStyle name="Normal 5 5 2 2 2 3 3" xfId="34648" xr:uid="{00000000-0005-0000-0000-00005E870000}"/>
    <cellStyle name="Normal 5 5 2 2 2 4" xfId="34649" xr:uid="{00000000-0005-0000-0000-00005F870000}"/>
    <cellStyle name="Normal 5 5 2 2 2 4 2" xfId="34650" xr:uid="{00000000-0005-0000-0000-000060870000}"/>
    <cellStyle name="Normal 5 5 2 2 2 4 3" xfId="34651" xr:uid="{00000000-0005-0000-0000-000061870000}"/>
    <cellStyle name="Normal 5 5 2 2 2 5" xfId="34652" xr:uid="{00000000-0005-0000-0000-000062870000}"/>
    <cellStyle name="Normal 5 5 2 2 2 5 2" xfId="34653" xr:uid="{00000000-0005-0000-0000-000063870000}"/>
    <cellStyle name="Normal 5 5 2 2 2 5 3" xfId="34654" xr:uid="{00000000-0005-0000-0000-000064870000}"/>
    <cellStyle name="Normal 5 5 2 2 2 6" xfId="34655" xr:uid="{00000000-0005-0000-0000-000065870000}"/>
    <cellStyle name="Normal 5 5 2 2 2 7" xfId="34656" xr:uid="{00000000-0005-0000-0000-000066870000}"/>
    <cellStyle name="Normal 5 5 2 2 3" xfId="34657" xr:uid="{00000000-0005-0000-0000-000067870000}"/>
    <cellStyle name="Normal 5 5 2 2 3 2" xfId="34658" xr:uid="{00000000-0005-0000-0000-000068870000}"/>
    <cellStyle name="Normal 5 5 2 2 3 3" xfId="34659" xr:uid="{00000000-0005-0000-0000-000069870000}"/>
    <cellStyle name="Normal 5 5 2 2 4" xfId="34660" xr:uid="{00000000-0005-0000-0000-00006A870000}"/>
    <cellStyle name="Normal 5 5 2 2 4 2" xfId="34661" xr:uid="{00000000-0005-0000-0000-00006B870000}"/>
    <cellStyle name="Normal 5 5 2 2 4 3" xfId="34662" xr:uid="{00000000-0005-0000-0000-00006C870000}"/>
    <cellStyle name="Normal 5 5 2 2 5" xfId="34663" xr:uid="{00000000-0005-0000-0000-00006D870000}"/>
    <cellStyle name="Normal 5 5 2 2 5 2" xfId="34664" xr:uid="{00000000-0005-0000-0000-00006E870000}"/>
    <cellStyle name="Normal 5 5 2 2 5 3" xfId="34665" xr:uid="{00000000-0005-0000-0000-00006F870000}"/>
    <cellStyle name="Normal 5 5 2 2 6" xfId="34666" xr:uid="{00000000-0005-0000-0000-000070870000}"/>
    <cellStyle name="Normal 5 5 2 2 6 2" xfId="34667" xr:uid="{00000000-0005-0000-0000-000071870000}"/>
    <cellStyle name="Normal 5 5 2 2 6 3" xfId="34668" xr:uid="{00000000-0005-0000-0000-000072870000}"/>
    <cellStyle name="Normal 5 5 2 2 7" xfId="34669" xr:uid="{00000000-0005-0000-0000-000073870000}"/>
    <cellStyle name="Normal 5 5 2 2 8" xfId="34670" xr:uid="{00000000-0005-0000-0000-000074870000}"/>
    <cellStyle name="Normal 5 5 2 3" xfId="34671" xr:uid="{00000000-0005-0000-0000-000075870000}"/>
    <cellStyle name="Normal 5 5 2 3 2" xfId="34672" xr:uid="{00000000-0005-0000-0000-000076870000}"/>
    <cellStyle name="Normal 5 5 2 3 2 2" xfId="34673" xr:uid="{00000000-0005-0000-0000-000077870000}"/>
    <cellStyle name="Normal 5 5 2 3 2 3" xfId="34674" xr:uid="{00000000-0005-0000-0000-000078870000}"/>
    <cellStyle name="Normal 5 5 2 3 3" xfId="34675" xr:uid="{00000000-0005-0000-0000-000079870000}"/>
    <cellStyle name="Normal 5 5 2 3 3 2" xfId="34676" xr:uid="{00000000-0005-0000-0000-00007A870000}"/>
    <cellStyle name="Normal 5 5 2 3 3 3" xfId="34677" xr:uid="{00000000-0005-0000-0000-00007B870000}"/>
    <cellStyle name="Normal 5 5 2 3 4" xfId="34678" xr:uid="{00000000-0005-0000-0000-00007C870000}"/>
    <cellStyle name="Normal 5 5 2 3 4 2" xfId="34679" xr:uid="{00000000-0005-0000-0000-00007D870000}"/>
    <cellStyle name="Normal 5 5 2 3 4 3" xfId="34680" xr:uid="{00000000-0005-0000-0000-00007E870000}"/>
    <cellStyle name="Normal 5 5 2 3 5" xfId="34681" xr:uid="{00000000-0005-0000-0000-00007F870000}"/>
    <cellStyle name="Normal 5 5 2 3 5 2" xfId="34682" xr:uid="{00000000-0005-0000-0000-000080870000}"/>
    <cellStyle name="Normal 5 5 2 3 5 3" xfId="34683" xr:uid="{00000000-0005-0000-0000-000081870000}"/>
    <cellStyle name="Normal 5 5 2 3 6" xfId="34684" xr:uid="{00000000-0005-0000-0000-000082870000}"/>
    <cellStyle name="Normal 5 5 2 3 7" xfId="34685" xr:uid="{00000000-0005-0000-0000-000083870000}"/>
    <cellStyle name="Normal 5 5 2 4" xfId="34686" xr:uid="{00000000-0005-0000-0000-000084870000}"/>
    <cellStyle name="Normal 5 5 2 4 2" xfId="34687" xr:uid="{00000000-0005-0000-0000-000085870000}"/>
    <cellStyle name="Normal 5 5 2 4 2 2" xfId="34688" xr:uid="{00000000-0005-0000-0000-000086870000}"/>
    <cellStyle name="Normal 5 5 2 4 2 3" xfId="34689" xr:uid="{00000000-0005-0000-0000-000087870000}"/>
    <cellStyle name="Normal 5 5 2 4 3" xfId="34690" xr:uid="{00000000-0005-0000-0000-000088870000}"/>
    <cellStyle name="Normal 5 5 2 4 3 2" xfId="34691" xr:uid="{00000000-0005-0000-0000-000089870000}"/>
    <cellStyle name="Normal 5 5 2 4 3 3" xfId="34692" xr:uid="{00000000-0005-0000-0000-00008A870000}"/>
    <cellStyle name="Normal 5 5 2 4 4" xfId="34693" xr:uid="{00000000-0005-0000-0000-00008B870000}"/>
    <cellStyle name="Normal 5 5 2 4 4 2" xfId="34694" xr:uid="{00000000-0005-0000-0000-00008C870000}"/>
    <cellStyle name="Normal 5 5 2 4 4 3" xfId="34695" xr:uid="{00000000-0005-0000-0000-00008D870000}"/>
    <cellStyle name="Normal 5 5 2 4 5" xfId="34696" xr:uid="{00000000-0005-0000-0000-00008E870000}"/>
    <cellStyle name="Normal 5 5 2 4 5 2" xfId="34697" xr:uid="{00000000-0005-0000-0000-00008F870000}"/>
    <cellStyle name="Normal 5 5 2 4 5 3" xfId="34698" xr:uid="{00000000-0005-0000-0000-000090870000}"/>
    <cellStyle name="Normal 5 5 2 4 6" xfId="34699" xr:uid="{00000000-0005-0000-0000-000091870000}"/>
    <cellStyle name="Normal 5 5 2 4 7" xfId="34700" xr:uid="{00000000-0005-0000-0000-000092870000}"/>
    <cellStyle name="Normal 5 5 2 5" xfId="34701" xr:uid="{00000000-0005-0000-0000-000093870000}"/>
    <cellStyle name="Normal 5 5 2 5 2" xfId="34702" xr:uid="{00000000-0005-0000-0000-000094870000}"/>
    <cellStyle name="Normal 5 5 2 5 2 2" xfId="34703" xr:uid="{00000000-0005-0000-0000-000095870000}"/>
    <cellStyle name="Normal 5 5 2 5 2 3" xfId="34704" xr:uid="{00000000-0005-0000-0000-000096870000}"/>
    <cellStyle name="Normal 5 5 2 5 3" xfId="34705" xr:uid="{00000000-0005-0000-0000-000097870000}"/>
    <cellStyle name="Normal 5 5 2 5 3 2" xfId="34706" xr:uid="{00000000-0005-0000-0000-000098870000}"/>
    <cellStyle name="Normal 5 5 2 5 3 3" xfId="34707" xr:uid="{00000000-0005-0000-0000-000099870000}"/>
    <cellStyle name="Normal 5 5 2 5 4" xfId="34708" xr:uid="{00000000-0005-0000-0000-00009A870000}"/>
    <cellStyle name="Normal 5 5 2 5 4 2" xfId="34709" xr:uid="{00000000-0005-0000-0000-00009B870000}"/>
    <cellStyle name="Normal 5 5 2 5 4 3" xfId="34710" xr:uid="{00000000-0005-0000-0000-00009C870000}"/>
    <cellStyle name="Normal 5 5 2 5 5" xfId="34711" xr:uid="{00000000-0005-0000-0000-00009D870000}"/>
    <cellStyle name="Normal 5 5 2 5 5 2" xfId="34712" xr:uid="{00000000-0005-0000-0000-00009E870000}"/>
    <cellStyle name="Normal 5 5 2 5 5 3" xfId="34713" xr:uid="{00000000-0005-0000-0000-00009F870000}"/>
    <cellStyle name="Normal 5 5 2 5 6" xfId="34714" xr:uid="{00000000-0005-0000-0000-0000A0870000}"/>
    <cellStyle name="Normal 5 5 2 5 7" xfId="34715" xr:uid="{00000000-0005-0000-0000-0000A1870000}"/>
    <cellStyle name="Normal 5 5 2 6" xfId="34716" xr:uid="{00000000-0005-0000-0000-0000A2870000}"/>
    <cellStyle name="Normal 5 5 2 6 2" xfId="34717" xr:uid="{00000000-0005-0000-0000-0000A3870000}"/>
    <cellStyle name="Normal 5 5 2 6 3" xfId="34718" xr:uid="{00000000-0005-0000-0000-0000A4870000}"/>
    <cellStyle name="Normal 5 5 2 7" xfId="34719" xr:uid="{00000000-0005-0000-0000-0000A5870000}"/>
    <cellStyle name="Normal 5 5 2 7 2" xfId="34720" xr:uid="{00000000-0005-0000-0000-0000A6870000}"/>
    <cellStyle name="Normal 5 5 2 7 3" xfId="34721" xr:uid="{00000000-0005-0000-0000-0000A7870000}"/>
    <cellStyle name="Normal 5 5 2 8" xfId="34722" xr:uid="{00000000-0005-0000-0000-0000A8870000}"/>
    <cellStyle name="Normal 5 5 2 8 2" xfId="34723" xr:uid="{00000000-0005-0000-0000-0000A9870000}"/>
    <cellStyle name="Normal 5 5 2 8 3" xfId="34724" xr:uid="{00000000-0005-0000-0000-0000AA870000}"/>
    <cellStyle name="Normal 5 5 2 9" xfId="34725" xr:uid="{00000000-0005-0000-0000-0000AB870000}"/>
    <cellStyle name="Normal 5 5 2 9 2" xfId="34726" xr:uid="{00000000-0005-0000-0000-0000AC870000}"/>
    <cellStyle name="Normal 5 5 2 9 3" xfId="34727" xr:uid="{00000000-0005-0000-0000-0000AD870000}"/>
    <cellStyle name="Normal 5 5 3" xfId="34728" xr:uid="{00000000-0005-0000-0000-0000AE870000}"/>
    <cellStyle name="Normal 5 5 3 2" xfId="34729" xr:uid="{00000000-0005-0000-0000-0000AF870000}"/>
    <cellStyle name="Normal 5 5 3 2 2" xfId="34730" xr:uid="{00000000-0005-0000-0000-0000B0870000}"/>
    <cellStyle name="Normal 5 5 3 2 2 2" xfId="34731" xr:uid="{00000000-0005-0000-0000-0000B1870000}"/>
    <cellStyle name="Normal 5 5 3 2 2 3" xfId="34732" xr:uid="{00000000-0005-0000-0000-0000B2870000}"/>
    <cellStyle name="Normal 5 5 3 2 3" xfId="34733" xr:uid="{00000000-0005-0000-0000-0000B3870000}"/>
    <cellStyle name="Normal 5 5 3 2 3 2" xfId="34734" xr:uid="{00000000-0005-0000-0000-0000B4870000}"/>
    <cellStyle name="Normal 5 5 3 2 3 3" xfId="34735" xr:uid="{00000000-0005-0000-0000-0000B5870000}"/>
    <cellStyle name="Normal 5 5 3 2 4" xfId="34736" xr:uid="{00000000-0005-0000-0000-0000B6870000}"/>
    <cellStyle name="Normal 5 5 3 2 4 2" xfId="34737" xr:uid="{00000000-0005-0000-0000-0000B7870000}"/>
    <cellStyle name="Normal 5 5 3 2 4 3" xfId="34738" xr:uid="{00000000-0005-0000-0000-0000B8870000}"/>
    <cellStyle name="Normal 5 5 3 2 5" xfId="34739" xr:uid="{00000000-0005-0000-0000-0000B9870000}"/>
    <cellStyle name="Normal 5 5 3 2 5 2" xfId="34740" xr:uid="{00000000-0005-0000-0000-0000BA870000}"/>
    <cellStyle name="Normal 5 5 3 2 5 3" xfId="34741" xr:uid="{00000000-0005-0000-0000-0000BB870000}"/>
    <cellStyle name="Normal 5 5 3 2 6" xfId="34742" xr:uid="{00000000-0005-0000-0000-0000BC870000}"/>
    <cellStyle name="Normal 5 5 3 2 7" xfId="34743" xr:uid="{00000000-0005-0000-0000-0000BD870000}"/>
    <cellStyle name="Normal 5 5 3 3" xfId="34744" xr:uid="{00000000-0005-0000-0000-0000BE870000}"/>
    <cellStyle name="Normal 5 5 3 3 2" xfId="34745" xr:uid="{00000000-0005-0000-0000-0000BF870000}"/>
    <cellStyle name="Normal 5 5 3 3 3" xfId="34746" xr:uid="{00000000-0005-0000-0000-0000C0870000}"/>
    <cellStyle name="Normal 5 5 3 4" xfId="34747" xr:uid="{00000000-0005-0000-0000-0000C1870000}"/>
    <cellStyle name="Normal 5 5 3 4 2" xfId="34748" xr:uid="{00000000-0005-0000-0000-0000C2870000}"/>
    <cellStyle name="Normal 5 5 3 4 3" xfId="34749" xr:uid="{00000000-0005-0000-0000-0000C3870000}"/>
    <cellStyle name="Normal 5 5 3 5" xfId="34750" xr:uid="{00000000-0005-0000-0000-0000C4870000}"/>
    <cellStyle name="Normal 5 5 3 5 2" xfId="34751" xr:uid="{00000000-0005-0000-0000-0000C5870000}"/>
    <cellStyle name="Normal 5 5 3 5 3" xfId="34752" xr:uid="{00000000-0005-0000-0000-0000C6870000}"/>
    <cellStyle name="Normal 5 5 3 6" xfId="34753" xr:uid="{00000000-0005-0000-0000-0000C7870000}"/>
    <cellStyle name="Normal 5 5 3 6 2" xfId="34754" xr:uid="{00000000-0005-0000-0000-0000C8870000}"/>
    <cellStyle name="Normal 5 5 3 6 3" xfId="34755" xr:uid="{00000000-0005-0000-0000-0000C9870000}"/>
    <cellStyle name="Normal 5 5 3 7" xfId="34756" xr:uid="{00000000-0005-0000-0000-0000CA870000}"/>
    <cellStyle name="Normal 5 5 3 8" xfId="34757" xr:uid="{00000000-0005-0000-0000-0000CB870000}"/>
    <cellStyle name="Normal 5 5 4" xfId="34758" xr:uid="{00000000-0005-0000-0000-0000CC870000}"/>
    <cellStyle name="Normal 5 5 4 2" xfId="34759" xr:uid="{00000000-0005-0000-0000-0000CD870000}"/>
    <cellStyle name="Normal 5 5 4 2 2" xfId="34760" xr:uid="{00000000-0005-0000-0000-0000CE870000}"/>
    <cellStyle name="Normal 5 5 4 2 2 2" xfId="34761" xr:uid="{00000000-0005-0000-0000-0000CF870000}"/>
    <cellStyle name="Normal 5 5 4 2 2 3" xfId="34762" xr:uid="{00000000-0005-0000-0000-0000D0870000}"/>
    <cellStyle name="Normal 5 5 4 2 3" xfId="34763" xr:uid="{00000000-0005-0000-0000-0000D1870000}"/>
    <cellStyle name="Normal 5 5 4 2 3 2" xfId="34764" xr:uid="{00000000-0005-0000-0000-0000D2870000}"/>
    <cellStyle name="Normal 5 5 4 2 3 3" xfId="34765" xr:uid="{00000000-0005-0000-0000-0000D3870000}"/>
    <cellStyle name="Normal 5 5 4 2 4" xfId="34766" xr:uid="{00000000-0005-0000-0000-0000D4870000}"/>
    <cellStyle name="Normal 5 5 4 2 4 2" xfId="34767" xr:uid="{00000000-0005-0000-0000-0000D5870000}"/>
    <cellStyle name="Normal 5 5 4 2 4 3" xfId="34768" xr:uid="{00000000-0005-0000-0000-0000D6870000}"/>
    <cellStyle name="Normal 5 5 4 2 5" xfId="34769" xr:uid="{00000000-0005-0000-0000-0000D7870000}"/>
    <cellStyle name="Normal 5 5 4 2 5 2" xfId="34770" xr:uid="{00000000-0005-0000-0000-0000D8870000}"/>
    <cellStyle name="Normal 5 5 4 2 5 3" xfId="34771" xr:uid="{00000000-0005-0000-0000-0000D9870000}"/>
    <cellStyle name="Normal 5 5 4 2 6" xfId="34772" xr:uid="{00000000-0005-0000-0000-0000DA870000}"/>
    <cellStyle name="Normal 5 5 4 2 7" xfId="34773" xr:uid="{00000000-0005-0000-0000-0000DB870000}"/>
    <cellStyle name="Normal 5 5 4 3" xfId="34774" xr:uid="{00000000-0005-0000-0000-0000DC870000}"/>
    <cellStyle name="Normal 5 5 4 3 2" xfId="34775" xr:uid="{00000000-0005-0000-0000-0000DD870000}"/>
    <cellStyle name="Normal 5 5 4 3 3" xfId="34776" xr:uid="{00000000-0005-0000-0000-0000DE870000}"/>
    <cellStyle name="Normal 5 5 4 4" xfId="34777" xr:uid="{00000000-0005-0000-0000-0000DF870000}"/>
    <cellStyle name="Normal 5 5 4 4 2" xfId="34778" xr:uid="{00000000-0005-0000-0000-0000E0870000}"/>
    <cellStyle name="Normal 5 5 4 4 3" xfId="34779" xr:uid="{00000000-0005-0000-0000-0000E1870000}"/>
    <cellStyle name="Normal 5 5 4 5" xfId="34780" xr:uid="{00000000-0005-0000-0000-0000E2870000}"/>
    <cellStyle name="Normal 5 5 4 5 2" xfId="34781" xr:uid="{00000000-0005-0000-0000-0000E3870000}"/>
    <cellStyle name="Normal 5 5 4 5 3" xfId="34782" xr:uid="{00000000-0005-0000-0000-0000E4870000}"/>
    <cellStyle name="Normal 5 5 4 6" xfId="34783" xr:uid="{00000000-0005-0000-0000-0000E5870000}"/>
    <cellStyle name="Normal 5 5 4 6 2" xfId="34784" xr:uid="{00000000-0005-0000-0000-0000E6870000}"/>
    <cellStyle name="Normal 5 5 4 6 3" xfId="34785" xr:uid="{00000000-0005-0000-0000-0000E7870000}"/>
    <cellStyle name="Normal 5 5 4 7" xfId="34786" xr:uid="{00000000-0005-0000-0000-0000E8870000}"/>
    <cellStyle name="Normal 5 5 4 8" xfId="34787" xr:uid="{00000000-0005-0000-0000-0000E9870000}"/>
    <cellStyle name="Normal 5 5 5" xfId="34788" xr:uid="{00000000-0005-0000-0000-0000EA870000}"/>
    <cellStyle name="Normal 5 5 5 2" xfId="34789" xr:uid="{00000000-0005-0000-0000-0000EB870000}"/>
    <cellStyle name="Normal 5 5 5 2 2" xfId="34790" xr:uid="{00000000-0005-0000-0000-0000EC870000}"/>
    <cellStyle name="Normal 5 5 5 2 3" xfId="34791" xr:uid="{00000000-0005-0000-0000-0000ED870000}"/>
    <cellStyle name="Normal 5 5 5 3" xfId="34792" xr:uid="{00000000-0005-0000-0000-0000EE870000}"/>
    <cellStyle name="Normal 5 5 5 3 2" xfId="34793" xr:uid="{00000000-0005-0000-0000-0000EF870000}"/>
    <cellStyle name="Normal 5 5 5 3 3" xfId="34794" xr:uid="{00000000-0005-0000-0000-0000F0870000}"/>
    <cellStyle name="Normal 5 5 5 4" xfId="34795" xr:uid="{00000000-0005-0000-0000-0000F1870000}"/>
    <cellStyle name="Normal 5 5 5 4 2" xfId="34796" xr:uid="{00000000-0005-0000-0000-0000F2870000}"/>
    <cellStyle name="Normal 5 5 5 4 3" xfId="34797" xr:uid="{00000000-0005-0000-0000-0000F3870000}"/>
    <cellStyle name="Normal 5 5 5 5" xfId="34798" xr:uid="{00000000-0005-0000-0000-0000F4870000}"/>
    <cellStyle name="Normal 5 5 5 5 2" xfId="34799" xr:uid="{00000000-0005-0000-0000-0000F5870000}"/>
    <cellStyle name="Normal 5 5 5 5 3" xfId="34800" xr:uid="{00000000-0005-0000-0000-0000F6870000}"/>
    <cellStyle name="Normal 5 5 5 6" xfId="34801" xr:uid="{00000000-0005-0000-0000-0000F7870000}"/>
    <cellStyle name="Normal 5 5 5 7" xfId="34802" xr:uid="{00000000-0005-0000-0000-0000F8870000}"/>
    <cellStyle name="Normal 5 5 6" xfId="34803" xr:uid="{00000000-0005-0000-0000-0000F9870000}"/>
    <cellStyle name="Normal 5 5 6 2" xfId="34804" xr:uid="{00000000-0005-0000-0000-0000FA870000}"/>
    <cellStyle name="Normal 5 5 6 2 2" xfId="34805" xr:uid="{00000000-0005-0000-0000-0000FB870000}"/>
    <cellStyle name="Normal 5 5 6 2 3" xfId="34806" xr:uid="{00000000-0005-0000-0000-0000FC870000}"/>
    <cellStyle name="Normal 5 5 6 3" xfId="34807" xr:uid="{00000000-0005-0000-0000-0000FD870000}"/>
    <cellStyle name="Normal 5 5 6 3 2" xfId="34808" xr:uid="{00000000-0005-0000-0000-0000FE870000}"/>
    <cellStyle name="Normal 5 5 6 3 3" xfId="34809" xr:uid="{00000000-0005-0000-0000-0000FF870000}"/>
    <cellStyle name="Normal 5 5 6 4" xfId="34810" xr:uid="{00000000-0005-0000-0000-000000880000}"/>
    <cellStyle name="Normal 5 5 6 4 2" xfId="34811" xr:uid="{00000000-0005-0000-0000-000001880000}"/>
    <cellStyle name="Normal 5 5 6 4 3" xfId="34812" xr:uid="{00000000-0005-0000-0000-000002880000}"/>
    <cellStyle name="Normal 5 5 6 5" xfId="34813" xr:uid="{00000000-0005-0000-0000-000003880000}"/>
    <cellStyle name="Normal 5 5 6 5 2" xfId="34814" xr:uid="{00000000-0005-0000-0000-000004880000}"/>
    <cellStyle name="Normal 5 5 6 5 3" xfId="34815" xr:uid="{00000000-0005-0000-0000-000005880000}"/>
    <cellStyle name="Normal 5 5 6 6" xfId="34816" xr:uid="{00000000-0005-0000-0000-000006880000}"/>
    <cellStyle name="Normal 5 5 6 7" xfId="34817" xr:uid="{00000000-0005-0000-0000-000007880000}"/>
    <cellStyle name="Normal 5 5 7" xfId="34818" xr:uid="{00000000-0005-0000-0000-000008880000}"/>
    <cellStyle name="Normal 5 5 7 2" xfId="34819" xr:uid="{00000000-0005-0000-0000-000009880000}"/>
    <cellStyle name="Normal 5 5 7 2 2" xfId="34820" xr:uid="{00000000-0005-0000-0000-00000A880000}"/>
    <cellStyle name="Normal 5 5 7 2 3" xfId="34821" xr:uid="{00000000-0005-0000-0000-00000B880000}"/>
    <cellStyle name="Normal 5 5 7 3" xfId="34822" xr:uid="{00000000-0005-0000-0000-00000C880000}"/>
    <cellStyle name="Normal 5 5 7 3 2" xfId="34823" xr:uid="{00000000-0005-0000-0000-00000D880000}"/>
    <cellStyle name="Normal 5 5 7 3 3" xfId="34824" xr:uid="{00000000-0005-0000-0000-00000E880000}"/>
    <cellStyle name="Normal 5 5 7 4" xfId="34825" xr:uid="{00000000-0005-0000-0000-00000F880000}"/>
    <cellStyle name="Normal 5 5 7 4 2" xfId="34826" xr:uid="{00000000-0005-0000-0000-000010880000}"/>
    <cellStyle name="Normal 5 5 7 4 3" xfId="34827" xr:uid="{00000000-0005-0000-0000-000011880000}"/>
    <cellStyle name="Normal 5 5 7 5" xfId="34828" xr:uid="{00000000-0005-0000-0000-000012880000}"/>
    <cellStyle name="Normal 5 5 7 5 2" xfId="34829" xr:uid="{00000000-0005-0000-0000-000013880000}"/>
    <cellStyle name="Normal 5 5 7 5 3" xfId="34830" xr:uid="{00000000-0005-0000-0000-000014880000}"/>
    <cellStyle name="Normal 5 5 7 6" xfId="34831" xr:uid="{00000000-0005-0000-0000-000015880000}"/>
    <cellStyle name="Normal 5 5 7 7" xfId="34832" xr:uid="{00000000-0005-0000-0000-000016880000}"/>
    <cellStyle name="Normal 5 5 8" xfId="34833" xr:uid="{00000000-0005-0000-0000-000017880000}"/>
    <cellStyle name="Normal 5 5 8 2" xfId="34834" xr:uid="{00000000-0005-0000-0000-000018880000}"/>
    <cellStyle name="Normal 5 5 8 2 2" xfId="34835" xr:uid="{00000000-0005-0000-0000-000019880000}"/>
    <cellStyle name="Normal 5 5 8 2 3" xfId="34836" xr:uid="{00000000-0005-0000-0000-00001A880000}"/>
    <cellStyle name="Normal 5 5 8 3" xfId="34837" xr:uid="{00000000-0005-0000-0000-00001B880000}"/>
    <cellStyle name="Normal 5 5 8 3 2" xfId="34838" xr:uid="{00000000-0005-0000-0000-00001C880000}"/>
    <cellStyle name="Normal 5 5 8 3 3" xfId="34839" xr:uid="{00000000-0005-0000-0000-00001D880000}"/>
    <cellStyle name="Normal 5 5 8 4" xfId="34840" xr:uid="{00000000-0005-0000-0000-00001E880000}"/>
    <cellStyle name="Normal 5 5 8 4 2" xfId="34841" xr:uid="{00000000-0005-0000-0000-00001F880000}"/>
    <cellStyle name="Normal 5 5 8 4 3" xfId="34842" xr:uid="{00000000-0005-0000-0000-000020880000}"/>
    <cellStyle name="Normal 5 5 8 5" xfId="34843" xr:uid="{00000000-0005-0000-0000-000021880000}"/>
    <cellStyle name="Normal 5 5 8 5 2" xfId="34844" xr:uid="{00000000-0005-0000-0000-000022880000}"/>
    <cellStyle name="Normal 5 5 8 5 3" xfId="34845" xr:uid="{00000000-0005-0000-0000-000023880000}"/>
    <cellStyle name="Normal 5 5 8 6" xfId="34846" xr:uid="{00000000-0005-0000-0000-000024880000}"/>
    <cellStyle name="Normal 5 5 8 7" xfId="34847" xr:uid="{00000000-0005-0000-0000-000025880000}"/>
    <cellStyle name="Normal 5 5 9" xfId="34848" xr:uid="{00000000-0005-0000-0000-000026880000}"/>
    <cellStyle name="Normal 5 5 9 2" xfId="34849" xr:uid="{00000000-0005-0000-0000-000027880000}"/>
    <cellStyle name="Normal 5 5 9 3" xfId="34850" xr:uid="{00000000-0005-0000-0000-000028880000}"/>
    <cellStyle name="Normal 5 6" xfId="34851" xr:uid="{00000000-0005-0000-0000-000029880000}"/>
    <cellStyle name="Normal 5 6 10" xfId="34852" xr:uid="{00000000-0005-0000-0000-00002A880000}"/>
    <cellStyle name="Normal 5 6 11" xfId="34853" xr:uid="{00000000-0005-0000-0000-00002B880000}"/>
    <cellStyle name="Normal 5 6 2" xfId="34854" xr:uid="{00000000-0005-0000-0000-00002C880000}"/>
    <cellStyle name="Normal 5 6 2 2" xfId="34855" xr:uid="{00000000-0005-0000-0000-00002D880000}"/>
    <cellStyle name="Normal 5 6 2 2 2" xfId="34856" xr:uid="{00000000-0005-0000-0000-00002E880000}"/>
    <cellStyle name="Normal 5 6 2 2 2 2" xfId="34857" xr:uid="{00000000-0005-0000-0000-00002F880000}"/>
    <cellStyle name="Normal 5 6 2 2 2 3" xfId="34858" xr:uid="{00000000-0005-0000-0000-000030880000}"/>
    <cellStyle name="Normal 5 6 2 2 3" xfId="34859" xr:uid="{00000000-0005-0000-0000-000031880000}"/>
    <cellStyle name="Normal 5 6 2 2 3 2" xfId="34860" xr:uid="{00000000-0005-0000-0000-000032880000}"/>
    <cellStyle name="Normal 5 6 2 2 3 3" xfId="34861" xr:uid="{00000000-0005-0000-0000-000033880000}"/>
    <cellStyle name="Normal 5 6 2 2 4" xfId="34862" xr:uid="{00000000-0005-0000-0000-000034880000}"/>
    <cellStyle name="Normal 5 6 2 2 4 2" xfId="34863" xr:uid="{00000000-0005-0000-0000-000035880000}"/>
    <cellStyle name="Normal 5 6 2 2 4 3" xfId="34864" xr:uid="{00000000-0005-0000-0000-000036880000}"/>
    <cellStyle name="Normal 5 6 2 2 5" xfId="34865" xr:uid="{00000000-0005-0000-0000-000037880000}"/>
    <cellStyle name="Normal 5 6 2 2 5 2" xfId="34866" xr:uid="{00000000-0005-0000-0000-000038880000}"/>
    <cellStyle name="Normal 5 6 2 2 5 3" xfId="34867" xr:uid="{00000000-0005-0000-0000-000039880000}"/>
    <cellStyle name="Normal 5 6 2 2 6" xfId="34868" xr:uid="{00000000-0005-0000-0000-00003A880000}"/>
    <cellStyle name="Normal 5 6 2 2 7" xfId="34869" xr:uid="{00000000-0005-0000-0000-00003B880000}"/>
    <cellStyle name="Normal 5 6 2 3" xfId="34870" xr:uid="{00000000-0005-0000-0000-00003C880000}"/>
    <cellStyle name="Normal 5 6 2 3 2" xfId="34871" xr:uid="{00000000-0005-0000-0000-00003D880000}"/>
    <cellStyle name="Normal 5 6 2 3 3" xfId="34872" xr:uid="{00000000-0005-0000-0000-00003E880000}"/>
    <cellStyle name="Normal 5 6 2 4" xfId="34873" xr:uid="{00000000-0005-0000-0000-00003F880000}"/>
    <cellStyle name="Normal 5 6 2 4 2" xfId="34874" xr:uid="{00000000-0005-0000-0000-000040880000}"/>
    <cellStyle name="Normal 5 6 2 4 3" xfId="34875" xr:uid="{00000000-0005-0000-0000-000041880000}"/>
    <cellStyle name="Normal 5 6 2 5" xfId="34876" xr:uid="{00000000-0005-0000-0000-000042880000}"/>
    <cellStyle name="Normal 5 6 2 5 2" xfId="34877" xr:uid="{00000000-0005-0000-0000-000043880000}"/>
    <cellStyle name="Normal 5 6 2 5 3" xfId="34878" xr:uid="{00000000-0005-0000-0000-000044880000}"/>
    <cellStyle name="Normal 5 6 2 6" xfId="34879" xr:uid="{00000000-0005-0000-0000-000045880000}"/>
    <cellStyle name="Normal 5 6 2 6 2" xfId="34880" xr:uid="{00000000-0005-0000-0000-000046880000}"/>
    <cellStyle name="Normal 5 6 2 6 3" xfId="34881" xr:uid="{00000000-0005-0000-0000-000047880000}"/>
    <cellStyle name="Normal 5 6 2 7" xfId="34882" xr:uid="{00000000-0005-0000-0000-000048880000}"/>
    <cellStyle name="Normal 5 6 2 8" xfId="34883" xr:uid="{00000000-0005-0000-0000-000049880000}"/>
    <cellStyle name="Normal 5 6 3" xfId="34884" xr:uid="{00000000-0005-0000-0000-00004A880000}"/>
    <cellStyle name="Normal 5 6 3 2" xfId="34885" xr:uid="{00000000-0005-0000-0000-00004B880000}"/>
    <cellStyle name="Normal 5 6 3 2 2" xfId="34886" xr:uid="{00000000-0005-0000-0000-00004C880000}"/>
    <cellStyle name="Normal 5 6 3 2 3" xfId="34887" xr:uid="{00000000-0005-0000-0000-00004D880000}"/>
    <cellStyle name="Normal 5 6 3 3" xfId="34888" xr:uid="{00000000-0005-0000-0000-00004E880000}"/>
    <cellStyle name="Normal 5 6 3 3 2" xfId="34889" xr:uid="{00000000-0005-0000-0000-00004F880000}"/>
    <cellStyle name="Normal 5 6 3 3 3" xfId="34890" xr:uid="{00000000-0005-0000-0000-000050880000}"/>
    <cellStyle name="Normal 5 6 3 4" xfId="34891" xr:uid="{00000000-0005-0000-0000-000051880000}"/>
    <cellStyle name="Normal 5 6 3 4 2" xfId="34892" xr:uid="{00000000-0005-0000-0000-000052880000}"/>
    <cellStyle name="Normal 5 6 3 4 3" xfId="34893" xr:uid="{00000000-0005-0000-0000-000053880000}"/>
    <cellStyle name="Normal 5 6 3 5" xfId="34894" xr:uid="{00000000-0005-0000-0000-000054880000}"/>
    <cellStyle name="Normal 5 6 3 5 2" xfId="34895" xr:uid="{00000000-0005-0000-0000-000055880000}"/>
    <cellStyle name="Normal 5 6 3 5 3" xfId="34896" xr:uid="{00000000-0005-0000-0000-000056880000}"/>
    <cellStyle name="Normal 5 6 3 6" xfId="34897" xr:uid="{00000000-0005-0000-0000-000057880000}"/>
    <cellStyle name="Normal 5 6 3 7" xfId="34898" xr:uid="{00000000-0005-0000-0000-000058880000}"/>
    <cellStyle name="Normal 5 6 4" xfId="34899" xr:uid="{00000000-0005-0000-0000-000059880000}"/>
    <cellStyle name="Normal 5 6 4 2" xfId="34900" xr:uid="{00000000-0005-0000-0000-00005A880000}"/>
    <cellStyle name="Normal 5 6 4 2 2" xfId="34901" xr:uid="{00000000-0005-0000-0000-00005B880000}"/>
    <cellStyle name="Normal 5 6 4 2 3" xfId="34902" xr:uid="{00000000-0005-0000-0000-00005C880000}"/>
    <cellStyle name="Normal 5 6 4 3" xfId="34903" xr:uid="{00000000-0005-0000-0000-00005D880000}"/>
    <cellStyle name="Normal 5 6 4 3 2" xfId="34904" xr:uid="{00000000-0005-0000-0000-00005E880000}"/>
    <cellStyle name="Normal 5 6 4 3 3" xfId="34905" xr:uid="{00000000-0005-0000-0000-00005F880000}"/>
    <cellStyle name="Normal 5 6 4 4" xfId="34906" xr:uid="{00000000-0005-0000-0000-000060880000}"/>
    <cellStyle name="Normal 5 6 4 4 2" xfId="34907" xr:uid="{00000000-0005-0000-0000-000061880000}"/>
    <cellStyle name="Normal 5 6 4 4 3" xfId="34908" xr:uid="{00000000-0005-0000-0000-000062880000}"/>
    <cellStyle name="Normal 5 6 4 5" xfId="34909" xr:uid="{00000000-0005-0000-0000-000063880000}"/>
    <cellStyle name="Normal 5 6 4 5 2" xfId="34910" xr:uid="{00000000-0005-0000-0000-000064880000}"/>
    <cellStyle name="Normal 5 6 4 5 3" xfId="34911" xr:uid="{00000000-0005-0000-0000-000065880000}"/>
    <cellStyle name="Normal 5 6 4 6" xfId="34912" xr:uid="{00000000-0005-0000-0000-000066880000}"/>
    <cellStyle name="Normal 5 6 4 7" xfId="34913" xr:uid="{00000000-0005-0000-0000-000067880000}"/>
    <cellStyle name="Normal 5 6 5" xfId="34914" xr:uid="{00000000-0005-0000-0000-000068880000}"/>
    <cellStyle name="Normal 5 6 5 2" xfId="34915" xr:uid="{00000000-0005-0000-0000-000069880000}"/>
    <cellStyle name="Normal 5 6 5 2 2" xfId="34916" xr:uid="{00000000-0005-0000-0000-00006A880000}"/>
    <cellStyle name="Normal 5 6 5 2 3" xfId="34917" xr:uid="{00000000-0005-0000-0000-00006B880000}"/>
    <cellStyle name="Normal 5 6 5 3" xfId="34918" xr:uid="{00000000-0005-0000-0000-00006C880000}"/>
    <cellStyle name="Normal 5 6 5 3 2" xfId="34919" xr:uid="{00000000-0005-0000-0000-00006D880000}"/>
    <cellStyle name="Normal 5 6 5 3 3" xfId="34920" xr:uid="{00000000-0005-0000-0000-00006E880000}"/>
    <cellStyle name="Normal 5 6 5 4" xfId="34921" xr:uid="{00000000-0005-0000-0000-00006F880000}"/>
    <cellStyle name="Normal 5 6 5 4 2" xfId="34922" xr:uid="{00000000-0005-0000-0000-000070880000}"/>
    <cellStyle name="Normal 5 6 5 4 3" xfId="34923" xr:uid="{00000000-0005-0000-0000-000071880000}"/>
    <cellStyle name="Normal 5 6 5 5" xfId="34924" xr:uid="{00000000-0005-0000-0000-000072880000}"/>
    <cellStyle name="Normal 5 6 5 5 2" xfId="34925" xr:uid="{00000000-0005-0000-0000-000073880000}"/>
    <cellStyle name="Normal 5 6 5 5 3" xfId="34926" xr:uid="{00000000-0005-0000-0000-000074880000}"/>
    <cellStyle name="Normal 5 6 5 6" xfId="34927" xr:uid="{00000000-0005-0000-0000-000075880000}"/>
    <cellStyle name="Normal 5 6 5 7" xfId="34928" xr:uid="{00000000-0005-0000-0000-000076880000}"/>
    <cellStyle name="Normal 5 6 6" xfId="34929" xr:uid="{00000000-0005-0000-0000-000077880000}"/>
    <cellStyle name="Normal 5 6 6 2" xfId="34930" xr:uid="{00000000-0005-0000-0000-000078880000}"/>
    <cellStyle name="Normal 5 6 6 3" xfId="34931" xr:uid="{00000000-0005-0000-0000-000079880000}"/>
    <cellStyle name="Normal 5 6 7" xfId="34932" xr:uid="{00000000-0005-0000-0000-00007A880000}"/>
    <cellStyle name="Normal 5 6 7 2" xfId="34933" xr:uid="{00000000-0005-0000-0000-00007B880000}"/>
    <cellStyle name="Normal 5 6 7 3" xfId="34934" xr:uid="{00000000-0005-0000-0000-00007C880000}"/>
    <cellStyle name="Normal 5 6 8" xfId="34935" xr:uid="{00000000-0005-0000-0000-00007D880000}"/>
    <cellStyle name="Normal 5 6 8 2" xfId="34936" xr:uid="{00000000-0005-0000-0000-00007E880000}"/>
    <cellStyle name="Normal 5 6 8 3" xfId="34937" xr:uid="{00000000-0005-0000-0000-00007F880000}"/>
    <cellStyle name="Normal 5 6 9" xfId="34938" xr:uid="{00000000-0005-0000-0000-000080880000}"/>
    <cellStyle name="Normal 5 6 9 2" xfId="34939" xr:uid="{00000000-0005-0000-0000-000081880000}"/>
    <cellStyle name="Normal 5 6 9 3" xfId="34940" xr:uid="{00000000-0005-0000-0000-000082880000}"/>
    <cellStyle name="Normal 5 7" xfId="34941" xr:uid="{00000000-0005-0000-0000-000083880000}"/>
    <cellStyle name="Normal 5 7 2" xfId="34942" xr:uid="{00000000-0005-0000-0000-000084880000}"/>
    <cellStyle name="Normal 5 7 2 2" xfId="34943" xr:uid="{00000000-0005-0000-0000-000085880000}"/>
    <cellStyle name="Normal 5 7 2 2 2" xfId="34944" xr:uid="{00000000-0005-0000-0000-000086880000}"/>
    <cellStyle name="Normal 5 7 2 2 3" xfId="34945" xr:uid="{00000000-0005-0000-0000-000087880000}"/>
    <cellStyle name="Normal 5 7 2 3" xfId="34946" xr:uid="{00000000-0005-0000-0000-000088880000}"/>
    <cellStyle name="Normal 5 7 2 3 2" xfId="34947" xr:uid="{00000000-0005-0000-0000-000089880000}"/>
    <cellStyle name="Normal 5 7 2 3 3" xfId="34948" xr:uid="{00000000-0005-0000-0000-00008A880000}"/>
    <cellStyle name="Normal 5 7 2 4" xfId="34949" xr:uid="{00000000-0005-0000-0000-00008B880000}"/>
    <cellStyle name="Normal 5 7 2 4 2" xfId="34950" xr:uid="{00000000-0005-0000-0000-00008C880000}"/>
    <cellStyle name="Normal 5 7 2 4 3" xfId="34951" xr:uid="{00000000-0005-0000-0000-00008D880000}"/>
    <cellStyle name="Normal 5 7 2 5" xfId="34952" xr:uid="{00000000-0005-0000-0000-00008E880000}"/>
    <cellStyle name="Normal 5 7 2 5 2" xfId="34953" xr:uid="{00000000-0005-0000-0000-00008F880000}"/>
    <cellStyle name="Normal 5 7 2 5 3" xfId="34954" xr:uid="{00000000-0005-0000-0000-000090880000}"/>
    <cellStyle name="Normal 5 7 2 6" xfId="34955" xr:uid="{00000000-0005-0000-0000-000091880000}"/>
    <cellStyle name="Normal 5 7 2 7" xfId="34956" xr:uid="{00000000-0005-0000-0000-000092880000}"/>
    <cellStyle name="Normal 5 7 3" xfId="34957" xr:uid="{00000000-0005-0000-0000-000093880000}"/>
    <cellStyle name="Normal 5 7 3 2" xfId="34958" xr:uid="{00000000-0005-0000-0000-000094880000}"/>
    <cellStyle name="Normal 5 7 3 3" xfId="34959" xr:uid="{00000000-0005-0000-0000-000095880000}"/>
    <cellStyle name="Normal 5 7 4" xfId="34960" xr:uid="{00000000-0005-0000-0000-000096880000}"/>
    <cellStyle name="Normal 5 7 4 2" xfId="34961" xr:uid="{00000000-0005-0000-0000-000097880000}"/>
    <cellStyle name="Normal 5 7 4 3" xfId="34962" xr:uid="{00000000-0005-0000-0000-000098880000}"/>
    <cellStyle name="Normal 5 7 5" xfId="34963" xr:uid="{00000000-0005-0000-0000-000099880000}"/>
    <cellStyle name="Normal 5 7 5 2" xfId="34964" xr:uid="{00000000-0005-0000-0000-00009A880000}"/>
    <cellStyle name="Normal 5 7 5 3" xfId="34965" xr:uid="{00000000-0005-0000-0000-00009B880000}"/>
    <cellStyle name="Normal 5 7 6" xfId="34966" xr:uid="{00000000-0005-0000-0000-00009C880000}"/>
    <cellStyle name="Normal 5 7 6 2" xfId="34967" xr:uid="{00000000-0005-0000-0000-00009D880000}"/>
    <cellStyle name="Normal 5 7 6 3" xfId="34968" xr:uid="{00000000-0005-0000-0000-00009E880000}"/>
    <cellStyle name="Normal 5 7 7" xfId="34969" xr:uid="{00000000-0005-0000-0000-00009F880000}"/>
    <cellStyle name="Normal 5 7 8" xfId="34970" xr:uid="{00000000-0005-0000-0000-0000A0880000}"/>
    <cellStyle name="Normal 5 8" xfId="34971" xr:uid="{00000000-0005-0000-0000-0000A1880000}"/>
    <cellStyle name="Normal 5 8 2" xfId="34972" xr:uid="{00000000-0005-0000-0000-0000A2880000}"/>
    <cellStyle name="Normal 5 8 2 2" xfId="34973" xr:uid="{00000000-0005-0000-0000-0000A3880000}"/>
    <cellStyle name="Normal 5 8 2 2 2" xfId="34974" xr:uid="{00000000-0005-0000-0000-0000A4880000}"/>
    <cellStyle name="Normal 5 8 2 2 3" xfId="34975" xr:uid="{00000000-0005-0000-0000-0000A5880000}"/>
    <cellStyle name="Normal 5 8 2 3" xfId="34976" xr:uid="{00000000-0005-0000-0000-0000A6880000}"/>
    <cellStyle name="Normal 5 8 2 3 2" xfId="34977" xr:uid="{00000000-0005-0000-0000-0000A7880000}"/>
    <cellStyle name="Normal 5 8 2 3 3" xfId="34978" xr:uid="{00000000-0005-0000-0000-0000A8880000}"/>
    <cellStyle name="Normal 5 8 2 4" xfId="34979" xr:uid="{00000000-0005-0000-0000-0000A9880000}"/>
    <cellStyle name="Normal 5 8 2 4 2" xfId="34980" xr:uid="{00000000-0005-0000-0000-0000AA880000}"/>
    <cellStyle name="Normal 5 8 2 4 3" xfId="34981" xr:uid="{00000000-0005-0000-0000-0000AB880000}"/>
    <cellStyle name="Normal 5 8 2 5" xfId="34982" xr:uid="{00000000-0005-0000-0000-0000AC880000}"/>
    <cellStyle name="Normal 5 8 2 5 2" xfId="34983" xr:uid="{00000000-0005-0000-0000-0000AD880000}"/>
    <cellStyle name="Normal 5 8 2 5 3" xfId="34984" xr:uid="{00000000-0005-0000-0000-0000AE880000}"/>
    <cellStyle name="Normal 5 8 2 6" xfId="34985" xr:uid="{00000000-0005-0000-0000-0000AF880000}"/>
    <cellStyle name="Normal 5 8 2 7" xfId="34986" xr:uid="{00000000-0005-0000-0000-0000B0880000}"/>
    <cellStyle name="Normal 5 8 3" xfId="34987" xr:uid="{00000000-0005-0000-0000-0000B1880000}"/>
    <cellStyle name="Normal 5 8 3 2" xfId="34988" xr:uid="{00000000-0005-0000-0000-0000B2880000}"/>
    <cellStyle name="Normal 5 8 3 3" xfId="34989" xr:uid="{00000000-0005-0000-0000-0000B3880000}"/>
    <cellStyle name="Normal 5 8 4" xfId="34990" xr:uid="{00000000-0005-0000-0000-0000B4880000}"/>
    <cellStyle name="Normal 5 8 4 2" xfId="34991" xr:uid="{00000000-0005-0000-0000-0000B5880000}"/>
    <cellStyle name="Normal 5 8 4 3" xfId="34992" xr:uid="{00000000-0005-0000-0000-0000B6880000}"/>
    <cellStyle name="Normal 5 8 5" xfId="34993" xr:uid="{00000000-0005-0000-0000-0000B7880000}"/>
    <cellStyle name="Normal 5 8 5 2" xfId="34994" xr:uid="{00000000-0005-0000-0000-0000B8880000}"/>
    <cellStyle name="Normal 5 8 5 3" xfId="34995" xr:uid="{00000000-0005-0000-0000-0000B9880000}"/>
    <cellStyle name="Normal 5 8 6" xfId="34996" xr:uid="{00000000-0005-0000-0000-0000BA880000}"/>
    <cellStyle name="Normal 5 8 6 2" xfId="34997" xr:uid="{00000000-0005-0000-0000-0000BB880000}"/>
    <cellStyle name="Normal 5 8 6 3" xfId="34998" xr:uid="{00000000-0005-0000-0000-0000BC880000}"/>
    <cellStyle name="Normal 5 8 7" xfId="34999" xr:uid="{00000000-0005-0000-0000-0000BD880000}"/>
    <cellStyle name="Normal 5 8 8" xfId="35000" xr:uid="{00000000-0005-0000-0000-0000BE880000}"/>
    <cellStyle name="Normal 5 9" xfId="35001" xr:uid="{00000000-0005-0000-0000-0000BF880000}"/>
    <cellStyle name="Normal 5 9 2" xfId="35002" xr:uid="{00000000-0005-0000-0000-0000C0880000}"/>
    <cellStyle name="Normal 5 9 2 2" xfId="35003" xr:uid="{00000000-0005-0000-0000-0000C1880000}"/>
    <cellStyle name="Normal 5 9 2 2 2" xfId="35004" xr:uid="{00000000-0005-0000-0000-0000C2880000}"/>
    <cellStyle name="Normal 5 9 2 2 3" xfId="35005" xr:uid="{00000000-0005-0000-0000-0000C3880000}"/>
    <cellStyle name="Normal 5 9 2 3" xfId="35006" xr:uid="{00000000-0005-0000-0000-0000C4880000}"/>
    <cellStyle name="Normal 5 9 2 3 2" xfId="35007" xr:uid="{00000000-0005-0000-0000-0000C5880000}"/>
    <cellStyle name="Normal 5 9 2 3 3" xfId="35008" xr:uid="{00000000-0005-0000-0000-0000C6880000}"/>
    <cellStyle name="Normal 5 9 2 4" xfId="35009" xr:uid="{00000000-0005-0000-0000-0000C7880000}"/>
    <cellStyle name="Normal 5 9 2 4 2" xfId="35010" xr:uid="{00000000-0005-0000-0000-0000C8880000}"/>
    <cellStyle name="Normal 5 9 2 4 3" xfId="35011" xr:uid="{00000000-0005-0000-0000-0000C9880000}"/>
    <cellStyle name="Normal 5 9 2 5" xfId="35012" xr:uid="{00000000-0005-0000-0000-0000CA880000}"/>
    <cellStyle name="Normal 5 9 2 5 2" xfId="35013" xr:uid="{00000000-0005-0000-0000-0000CB880000}"/>
    <cellStyle name="Normal 5 9 2 5 3" xfId="35014" xr:uid="{00000000-0005-0000-0000-0000CC880000}"/>
    <cellStyle name="Normal 5 9 2 6" xfId="35015" xr:uid="{00000000-0005-0000-0000-0000CD880000}"/>
    <cellStyle name="Normal 5 9 2 7" xfId="35016" xr:uid="{00000000-0005-0000-0000-0000CE880000}"/>
    <cellStyle name="Normal 5 9 3" xfId="35017" xr:uid="{00000000-0005-0000-0000-0000CF880000}"/>
    <cellStyle name="Normal 5 9 3 2" xfId="35018" xr:uid="{00000000-0005-0000-0000-0000D0880000}"/>
    <cellStyle name="Normal 5 9 3 3" xfId="35019" xr:uid="{00000000-0005-0000-0000-0000D1880000}"/>
    <cellStyle name="Normal 5 9 4" xfId="35020" xr:uid="{00000000-0005-0000-0000-0000D2880000}"/>
    <cellStyle name="Normal 5 9 4 2" xfId="35021" xr:uid="{00000000-0005-0000-0000-0000D3880000}"/>
    <cellStyle name="Normal 5 9 4 3" xfId="35022" xr:uid="{00000000-0005-0000-0000-0000D4880000}"/>
    <cellStyle name="Normal 5 9 5" xfId="35023" xr:uid="{00000000-0005-0000-0000-0000D5880000}"/>
    <cellStyle name="Normal 5 9 5 2" xfId="35024" xr:uid="{00000000-0005-0000-0000-0000D6880000}"/>
    <cellStyle name="Normal 5 9 5 3" xfId="35025" xr:uid="{00000000-0005-0000-0000-0000D7880000}"/>
    <cellStyle name="Normal 5 9 6" xfId="35026" xr:uid="{00000000-0005-0000-0000-0000D8880000}"/>
    <cellStyle name="Normal 5 9 6 2" xfId="35027" xr:uid="{00000000-0005-0000-0000-0000D9880000}"/>
    <cellStyle name="Normal 5 9 6 3" xfId="35028" xr:uid="{00000000-0005-0000-0000-0000DA880000}"/>
    <cellStyle name="Normal 5 9 7" xfId="35029" xr:uid="{00000000-0005-0000-0000-0000DB880000}"/>
    <cellStyle name="Normal 5 9 8" xfId="35030" xr:uid="{00000000-0005-0000-0000-0000DC880000}"/>
    <cellStyle name="Normal 50" xfId="35031" xr:uid="{00000000-0005-0000-0000-0000DD880000}"/>
    <cellStyle name="Normal 51" xfId="35032" xr:uid="{00000000-0005-0000-0000-0000DE880000}"/>
    <cellStyle name="Normal 52" xfId="35033" xr:uid="{00000000-0005-0000-0000-0000DF880000}"/>
    <cellStyle name="Normal 53" xfId="35034" xr:uid="{00000000-0005-0000-0000-0000E0880000}"/>
    <cellStyle name="Normal 54" xfId="35035" xr:uid="{00000000-0005-0000-0000-0000E1880000}"/>
    <cellStyle name="Normal 55" xfId="35036" xr:uid="{00000000-0005-0000-0000-0000E2880000}"/>
    <cellStyle name="Normal 56" xfId="35037" xr:uid="{00000000-0005-0000-0000-0000E3880000}"/>
    <cellStyle name="Normal 56 2" xfId="46414" xr:uid="{00000000-0005-0000-0000-0000E4880000}"/>
    <cellStyle name="Normal 57" xfId="46415" xr:uid="{00000000-0005-0000-0000-0000E5880000}"/>
    <cellStyle name="Normal 57 2" xfId="46428" xr:uid="{00000000-0005-0000-0000-0000E6880000}"/>
    <cellStyle name="Normal 58" xfId="46416" xr:uid="{00000000-0005-0000-0000-0000E7880000}"/>
    <cellStyle name="Normal 58 2" xfId="46429" xr:uid="{00000000-0005-0000-0000-0000E8880000}"/>
    <cellStyle name="Normal 59" xfId="46417" xr:uid="{00000000-0005-0000-0000-0000E9880000}"/>
    <cellStyle name="Normal 59 2" xfId="46430" xr:uid="{00000000-0005-0000-0000-0000EA880000}"/>
    <cellStyle name="Normal 6" xfId="35038" xr:uid="{00000000-0005-0000-0000-0000EB880000}"/>
    <cellStyle name="Normal 6 10" xfId="35039" xr:uid="{00000000-0005-0000-0000-0000EC880000}"/>
    <cellStyle name="Normal 6 10 2" xfId="35040" xr:uid="{00000000-0005-0000-0000-0000ED880000}"/>
    <cellStyle name="Normal 6 11" xfId="35041" xr:uid="{00000000-0005-0000-0000-0000EE880000}"/>
    <cellStyle name="Normal 6 11 2" xfId="35042" xr:uid="{00000000-0005-0000-0000-0000EF880000}"/>
    <cellStyle name="Normal 6 12" xfId="35043" xr:uid="{00000000-0005-0000-0000-0000F0880000}"/>
    <cellStyle name="Normal 6 2" xfId="35044" xr:uid="{00000000-0005-0000-0000-0000F1880000}"/>
    <cellStyle name="Normal 6 2 2" xfId="35045" xr:uid="{00000000-0005-0000-0000-0000F2880000}"/>
    <cellStyle name="Normal 6 2 2 2" xfId="35046" xr:uid="{00000000-0005-0000-0000-0000F3880000}"/>
    <cellStyle name="Normal 6 2 2 2 2" xfId="35047" xr:uid="{00000000-0005-0000-0000-0000F4880000}"/>
    <cellStyle name="Normal 6 2 2 2 2 2" xfId="35048" xr:uid="{00000000-0005-0000-0000-0000F5880000}"/>
    <cellStyle name="Normal 6 2 2 2 3" xfId="35049" xr:uid="{00000000-0005-0000-0000-0000F6880000}"/>
    <cellStyle name="Normal 6 2 2 2 3 2" xfId="35050" xr:uid="{00000000-0005-0000-0000-0000F7880000}"/>
    <cellStyle name="Normal 6 2 2 2 4" xfId="35051" xr:uid="{00000000-0005-0000-0000-0000F8880000}"/>
    <cellStyle name="Normal 6 2 2 3" xfId="35052" xr:uid="{00000000-0005-0000-0000-0000F9880000}"/>
    <cellStyle name="Normal 6 2 2 3 2" xfId="35053" xr:uid="{00000000-0005-0000-0000-0000FA880000}"/>
    <cellStyle name="Normal 6 2 2 4" xfId="35054" xr:uid="{00000000-0005-0000-0000-0000FB880000}"/>
    <cellStyle name="Normal 6 2 2 4 2" xfId="35055" xr:uid="{00000000-0005-0000-0000-0000FC880000}"/>
    <cellStyle name="Normal 6 2 2 5" xfId="35056" xr:uid="{00000000-0005-0000-0000-0000FD880000}"/>
    <cellStyle name="Normal 6 2 2 6" xfId="35057" xr:uid="{00000000-0005-0000-0000-0000FE880000}"/>
    <cellStyle name="Normal 6 2 3" xfId="35058" xr:uid="{00000000-0005-0000-0000-0000FF880000}"/>
    <cellStyle name="Normal 6 2 3 2" xfId="35059" xr:uid="{00000000-0005-0000-0000-000000890000}"/>
    <cellStyle name="Normal 6 2 3 2 2" xfId="35060" xr:uid="{00000000-0005-0000-0000-000001890000}"/>
    <cellStyle name="Normal 6 2 3 2 3" xfId="35061" xr:uid="{00000000-0005-0000-0000-000002890000}"/>
    <cellStyle name="Normal 6 2 3 3" xfId="35062" xr:uid="{00000000-0005-0000-0000-000003890000}"/>
    <cellStyle name="Normal 6 2 3 3 2" xfId="35063" xr:uid="{00000000-0005-0000-0000-000004890000}"/>
    <cellStyle name="Normal 6 2 3 3 2 2" xfId="35064" xr:uid="{00000000-0005-0000-0000-000005890000}"/>
    <cellStyle name="Normal 6 2 3 3 3" xfId="35065" xr:uid="{00000000-0005-0000-0000-000006890000}"/>
    <cellStyle name="Normal 6 2 3 4" xfId="35066" xr:uid="{00000000-0005-0000-0000-000007890000}"/>
    <cellStyle name="Normal 6 2 3 5" xfId="35067" xr:uid="{00000000-0005-0000-0000-000008890000}"/>
    <cellStyle name="Normal 6 2 4" xfId="35068" xr:uid="{00000000-0005-0000-0000-000009890000}"/>
    <cellStyle name="Normal 6 2 4 2" xfId="35069" xr:uid="{00000000-0005-0000-0000-00000A890000}"/>
    <cellStyle name="Normal 6 2 5" xfId="35070" xr:uid="{00000000-0005-0000-0000-00000B890000}"/>
    <cellStyle name="Normal 6 2 5 2" xfId="35071" xr:uid="{00000000-0005-0000-0000-00000C890000}"/>
    <cellStyle name="Normal 6 2 6" xfId="35072" xr:uid="{00000000-0005-0000-0000-00000D890000}"/>
    <cellStyle name="Normal 6 2 7" xfId="35073" xr:uid="{00000000-0005-0000-0000-00000E890000}"/>
    <cellStyle name="Normal 6 2 8" xfId="35074" xr:uid="{00000000-0005-0000-0000-00000F890000}"/>
    <cellStyle name="Normal 6 3" xfId="35075" xr:uid="{00000000-0005-0000-0000-000010890000}"/>
    <cellStyle name="Normal 6 3 2" xfId="35076" xr:uid="{00000000-0005-0000-0000-000011890000}"/>
    <cellStyle name="Normal 6 3 2 2" xfId="35077" xr:uid="{00000000-0005-0000-0000-000012890000}"/>
    <cellStyle name="Normal 6 3 2 2 2" xfId="35078" xr:uid="{00000000-0005-0000-0000-000013890000}"/>
    <cellStyle name="Normal 6 3 2 2 2 2" xfId="35079" xr:uid="{00000000-0005-0000-0000-000014890000}"/>
    <cellStyle name="Normal 6 3 2 2 3" xfId="35080" xr:uid="{00000000-0005-0000-0000-000015890000}"/>
    <cellStyle name="Normal 6 3 2 2 3 2" xfId="35081" xr:uid="{00000000-0005-0000-0000-000016890000}"/>
    <cellStyle name="Normal 6 3 2 2 3 2 2" xfId="35082" xr:uid="{00000000-0005-0000-0000-000017890000}"/>
    <cellStyle name="Normal 6 3 2 2 3 3" xfId="35083" xr:uid="{00000000-0005-0000-0000-000018890000}"/>
    <cellStyle name="Normal 6 3 2 2 4" xfId="35084" xr:uid="{00000000-0005-0000-0000-000019890000}"/>
    <cellStyle name="Normal 6 3 2 3" xfId="35085" xr:uid="{00000000-0005-0000-0000-00001A890000}"/>
    <cellStyle name="Normal 6 3 2 3 2" xfId="35086" xr:uid="{00000000-0005-0000-0000-00001B890000}"/>
    <cellStyle name="Normal 6 3 2 4" xfId="35087" xr:uid="{00000000-0005-0000-0000-00001C890000}"/>
    <cellStyle name="Normal 6 3 2 5" xfId="35088" xr:uid="{00000000-0005-0000-0000-00001D890000}"/>
    <cellStyle name="Normal 6 3 3" xfId="35089" xr:uid="{00000000-0005-0000-0000-00001E890000}"/>
    <cellStyle name="Normal 6 3 3 2" xfId="35090" xr:uid="{00000000-0005-0000-0000-00001F890000}"/>
    <cellStyle name="Normal 6 3 3 2 2" xfId="35091" xr:uid="{00000000-0005-0000-0000-000020890000}"/>
    <cellStyle name="Normal 6 3 3 3" xfId="35092" xr:uid="{00000000-0005-0000-0000-000021890000}"/>
    <cellStyle name="Normal 6 3 3 3 2" xfId="35093" xr:uid="{00000000-0005-0000-0000-000022890000}"/>
    <cellStyle name="Normal 6 3 3 4" xfId="35094" xr:uid="{00000000-0005-0000-0000-000023890000}"/>
    <cellStyle name="Normal 6 3 3 5" xfId="35095" xr:uid="{00000000-0005-0000-0000-000024890000}"/>
    <cellStyle name="Normal 6 3 4" xfId="35096" xr:uid="{00000000-0005-0000-0000-000025890000}"/>
    <cellStyle name="Normal 6 3 4 2" xfId="35097" xr:uid="{00000000-0005-0000-0000-000026890000}"/>
    <cellStyle name="Normal 6 3 5" xfId="35098" xr:uid="{00000000-0005-0000-0000-000027890000}"/>
    <cellStyle name="Normal 6 3 5 2" xfId="35099" xr:uid="{00000000-0005-0000-0000-000028890000}"/>
    <cellStyle name="Normal 6 3 6" xfId="35100" xr:uid="{00000000-0005-0000-0000-000029890000}"/>
    <cellStyle name="Normal 6 3 7" xfId="35101" xr:uid="{00000000-0005-0000-0000-00002A890000}"/>
    <cellStyle name="Normal 6 3 8" xfId="35102" xr:uid="{00000000-0005-0000-0000-00002B890000}"/>
    <cellStyle name="Normal 6 4" xfId="35103" xr:uid="{00000000-0005-0000-0000-00002C890000}"/>
    <cellStyle name="Normal 6 4 2" xfId="35104" xr:uid="{00000000-0005-0000-0000-00002D890000}"/>
    <cellStyle name="Normal 6 4 2 2" xfId="35105" xr:uid="{00000000-0005-0000-0000-00002E890000}"/>
    <cellStyle name="Normal 6 4 2 2 2" xfId="35106" xr:uid="{00000000-0005-0000-0000-00002F890000}"/>
    <cellStyle name="Normal 6 4 2 3" xfId="35107" xr:uid="{00000000-0005-0000-0000-000030890000}"/>
    <cellStyle name="Normal 6 4 2 3 2" xfId="35108" xr:uid="{00000000-0005-0000-0000-000031890000}"/>
    <cellStyle name="Normal 6 4 2 4" xfId="35109" xr:uid="{00000000-0005-0000-0000-000032890000}"/>
    <cellStyle name="Normal 6 4 3" xfId="35110" xr:uid="{00000000-0005-0000-0000-000033890000}"/>
    <cellStyle name="Normal 6 4 3 2" xfId="35111" xr:uid="{00000000-0005-0000-0000-000034890000}"/>
    <cellStyle name="Normal 6 4 3 2 2" xfId="35112" xr:uid="{00000000-0005-0000-0000-000035890000}"/>
    <cellStyle name="Normal 6 4 3 3" xfId="35113" xr:uid="{00000000-0005-0000-0000-000036890000}"/>
    <cellStyle name="Normal 6 4 4" xfId="35114" xr:uid="{00000000-0005-0000-0000-000037890000}"/>
    <cellStyle name="Normal 6 4 4 2" xfId="35115" xr:uid="{00000000-0005-0000-0000-000038890000}"/>
    <cellStyle name="Normal 6 4 5" xfId="35116" xr:uid="{00000000-0005-0000-0000-000039890000}"/>
    <cellStyle name="Normal 6 4 5 2" xfId="35117" xr:uid="{00000000-0005-0000-0000-00003A890000}"/>
    <cellStyle name="Normal 6 4 6" xfId="35118" xr:uid="{00000000-0005-0000-0000-00003B890000}"/>
    <cellStyle name="Normal 6 4 7" xfId="35119" xr:uid="{00000000-0005-0000-0000-00003C890000}"/>
    <cellStyle name="Normal 6 4 8" xfId="35120" xr:uid="{00000000-0005-0000-0000-00003D890000}"/>
    <cellStyle name="Normal 6 5" xfId="35121" xr:uid="{00000000-0005-0000-0000-00003E890000}"/>
    <cellStyle name="Normal 6 5 2" xfId="35122" xr:uid="{00000000-0005-0000-0000-00003F890000}"/>
    <cellStyle name="Normal 6 5 2 2" xfId="35123" xr:uid="{00000000-0005-0000-0000-000040890000}"/>
    <cellStyle name="Normal 6 5 2 2 2" xfId="35124" xr:uid="{00000000-0005-0000-0000-000041890000}"/>
    <cellStyle name="Normal 6 5 2 3" xfId="35125" xr:uid="{00000000-0005-0000-0000-000042890000}"/>
    <cellStyle name="Normal 6 5 2 3 2" xfId="35126" xr:uid="{00000000-0005-0000-0000-000043890000}"/>
    <cellStyle name="Normal 6 5 2 4" xfId="35127" xr:uid="{00000000-0005-0000-0000-000044890000}"/>
    <cellStyle name="Normal 6 5 3" xfId="35128" xr:uid="{00000000-0005-0000-0000-000045890000}"/>
    <cellStyle name="Normal 6 5 3 2" xfId="35129" xr:uid="{00000000-0005-0000-0000-000046890000}"/>
    <cellStyle name="Normal 6 5 3 2 2" xfId="35130" xr:uid="{00000000-0005-0000-0000-000047890000}"/>
    <cellStyle name="Normal 6 5 3 3" xfId="35131" xr:uid="{00000000-0005-0000-0000-000048890000}"/>
    <cellStyle name="Normal 6 5 4" xfId="35132" xr:uid="{00000000-0005-0000-0000-000049890000}"/>
    <cellStyle name="Normal 6 5 4 2" xfId="35133" xr:uid="{00000000-0005-0000-0000-00004A890000}"/>
    <cellStyle name="Normal 6 5 5" xfId="35134" xr:uid="{00000000-0005-0000-0000-00004B890000}"/>
    <cellStyle name="Normal 6 5 5 2" xfId="35135" xr:uid="{00000000-0005-0000-0000-00004C890000}"/>
    <cellStyle name="Normal 6 5 6" xfId="35136" xr:uid="{00000000-0005-0000-0000-00004D890000}"/>
    <cellStyle name="Normal 6 6" xfId="35137" xr:uid="{00000000-0005-0000-0000-00004E890000}"/>
    <cellStyle name="Normal 6 6 2" xfId="35138" xr:uid="{00000000-0005-0000-0000-00004F890000}"/>
    <cellStyle name="Normal 6 6 2 2" xfId="35139" xr:uid="{00000000-0005-0000-0000-000050890000}"/>
    <cellStyle name="Normal 6 6 2 2 2" xfId="35140" xr:uid="{00000000-0005-0000-0000-000051890000}"/>
    <cellStyle name="Normal 6 6 2 3" xfId="35141" xr:uid="{00000000-0005-0000-0000-000052890000}"/>
    <cellStyle name="Normal 6 6 2 3 2" xfId="35142" xr:uid="{00000000-0005-0000-0000-000053890000}"/>
    <cellStyle name="Normal 6 6 2 4" xfId="35143" xr:uid="{00000000-0005-0000-0000-000054890000}"/>
    <cellStyle name="Normal 6 6 3" xfId="35144" xr:uid="{00000000-0005-0000-0000-000055890000}"/>
    <cellStyle name="Normal 6 6 3 2" xfId="35145" xr:uid="{00000000-0005-0000-0000-000056890000}"/>
    <cellStyle name="Normal 6 6 3 2 2" xfId="35146" xr:uid="{00000000-0005-0000-0000-000057890000}"/>
    <cellStyle name="Normal 6 6 3 3" xfId="35147" xr:uid="{00000000-0005-0000-0000-000058890000}"/>
    <cellStyle name="Normal 6 6 4" xfId="35148" xr:uid="{00000000-0005-0000-0000-000059890000}"/>
    <cellStyle name="Normal 6 6 4 2" xfId="35149" xr:uid="{00000000-0005-0000-0000-00005A890000}"/>
    <cellStyle name="Normal 6 6 5" xfId="35150" xr:uid="{00000000-0005-0000-0000-00005B890000}"/>
    <cellStyle name="Normal 6 6 5 2" xfId="35151" xr:uid="{00000000-0005-0000-0000-00005C890000}"/>
    <cellStyle name="Normal 6 6 6" xfId="35152" xr:uid="{00000000-0005-0000-0000-00005D890000}"/>
    <cellStyle name="Normal 6 7" xfId="35153" xr:uid="{00000000-0005-0000-0000-00005E890000}"/>
    <cellStyle name="Normal 6 7 2" xfId="35154" xr:uid="{00000000-0005-0000-0000-00005F890000}"/>
    <cellStyle name="Normal 6 7 2 2" xfId="35155" xr:uid="{00000000-0005-0000-0000-000060890000}"/>
    <cellStyle name="Normal 6 7 2 2 2" xfId="35156" xr:uid="{00000000-0005-0000-0000-000061890000}"/>
    <cellStyle name="Normal 6 7 2 3" xfId="35157" xr:uid="{00000000-0005-0000-0000-000062890000}"/>
    <cellStyle name="Normal 6 7 2 3 2" xfId="35158" xr:uid="{00000000-0005-0000-0000-000063890000}"/>
    <cellStyle name="Normal 6 7 2 4" xfId="35159" xr:uid="{00000000-0005-0000-0000-000064890000}"/>
    <cellStyle name="Normal 6 7 3" xfId="35160" xr:uid="{00000000-0005-0000-0000-000065890000}"/>
    <cellStyle name="Normal 6 7 3 2" xfId="35161" xr:uid="{00000000-0005-0000-0000-000066890000}"/>
    <cellStyle name="Normal 6 7 4" xfId="35162" xr:uid="{00000000-0005-0000-0000-000067890000}"/>
    <cellStyle name="Normal 6 7 4 2" xfId="35163" xr:uid="{00000000-0005-0000-0000-000068890000}"/>
    <cellStyle name="Normal 6 7 5" xfId="35164" xr:uid="{00000000-0005-0000-0000-000069890000}"/>
    <cellStyle name="Normal 6 8" xfId="35165" xr:uid="{00000000-0005-0000-0000-00006A890000}"/>
    <cellStyle name="Normal 6 8 2" xfId="35166" xr:uid="{00000000-0005-0000-0000-00006B890000}"/>
    <cellStyle name="Normal 6 8 2 2" xfId="35167" xr:uid="{00000000-0005-0000-0000-00006C890000}"/>
    <cellStyle name="Normal 6 8 3" xfId="35168" xr:uid="{00000000-0005-0000-0000-00006D890000}"/>
    <cellStyle name="Normal 6 8 3 2" xfId="35169" xr:uid="{00000000-0005-0000-0000-00006E890000}"/>
    <cellStyle name="Normal 6 8 4" xfId="35170" xr:uid="{00000000-0005-0000-0000-00006F890000}"/>
    <cellStyle name="Normal 6 9" xfId="35171" xr:uid="{00000000-0005-0000-0000-000070890000}"/>
    <cellStyle name="Normal 6 9 2" xfId="35172" xr:uid="{00000000-0005-0000-0000-000071890000}"/>
    <cellStyle name="Normal 6 9 2 2" xfId="35173" xr:uid="{00000000-0005-0000-0000-000072890000}"/>
    <cellStyle name="Normal 6 9 3" xfId="35174" xr:uid="{00000000-0005-0000-0000-000073890000}"/>
    <cellStyle name="Normal 6 9 3 2" xfId="35175" xr:uid="{00000000-0005-0000-0000-000074890000}"/>
    <cellStyle name="Normal 6 9 4" xfId="35176" xr:uid="{00000000-0005-0000-0000-000075890000}"/>
    <cellStyle name="Normal 60" xfId="46418" xr:uid="{00000000-0005-0000-0000-000076890000}"/>
    <cellStyle name="Normal 60 2" xfId="46431" xr:uid="{00000000-0005-0000-0000-000077890000}"/>
    <cellStyle name="Normal 61" xfId="46419" xr:uid="{00000000-0005-0000-0000-000078890000}"/>
    <cellStyle name="Normal 61 2" xfId="46432" xr:uid="{00000000-0005-0000-0000-000079890000}"/>
    <cellStyle name="Normal 62" xfId="46433" xr:uid="{00000000-0005-0000-0000-00007A890000}"/>
    <cellStyle name="Normal 62 2" xfId="46434" xr:uid="{00000000-0005-0000-0000-00007B890000}"/>
    <cellStyle name="Normal 63" xfId="46435" xr:uid="{00000000-0005-0000-0000-00007C890000}"/>
    <cellStyle name="Normal 63 2" xfId="46436" xr:uid="{00000000-0005-0000-0000-00007D890000}"/>
    <cellStyle name="Normal 64" xfId="46437" xr:uid="{00000000-0005-0000-0000-00007E890000}"/>
    <cellStyle name="Normal 64 2" xfId="46438" xr:uid="{00000000-0005-0000-0000-00007F890000}"/>
    <cellStyle name="Normal 65" xfId="46439" xr:uid="{00000000-0005-0000-0000-000080890000}"/>
    <cellStyle name="Normal 65 2" xfId="46440" xr:uid="{00000000-0005-0000-0000-000081890000}"/>
    <cellStyle name="Normal 66" xfId="46441" xr:uid="{00000000-0005-0000-0000-000082890000}"/>
    <cellStyle name="Normal 66 2" xfId="46442" xr:uid="{00000000-0005-0000-0000-000083890000}"/>
    <cellStyle name="Normal 67" xfId="46443" xr:uid="{00000000-0005-0000-0000-000084890000}"/>
    <cellStyle name="Normal 67 2" xfId="46444" xr:uid="{00000000-0005-0000-0000-000085890000}"/>
    <cellStyle name="Normal 68" xfId="46445" xr:uid="{00000000-0005-0000-0000-000086890000}"/>
    <cellStyle name="Normal 69" xfId="46446" xr:uid="{00000000-0005-0000-0000-000087890000}"/>
    <cellStyle name="Normal 7" xfId="35177" xr:uid="{00000000-0005-0000-0000-000088890000}"/>
    <cellStyle name="Normal 7 10" xfId="35178" xr:uid="{00000000-0005-0000-0000-000089890000}"/>
    <cellStyle name="Normal 7 10 2" xfId="35179" xr:uid="{00000000-0005-0000-0000-00008A890000}"/>
    <cellStyle name="Normal 7 10 2 2" xfId="35180" xr:uid="{00000000-0005-0000-0000-00008B890000}"/>
    <cellStyle name="Normal 7 10 2 2 2" xfId="35181" xr:uid="{00000000-0005-0000-0000-00008C890000}"/>
    <cellStyle name="Normal 7 10 2 2 3" xfId="35182" xr:uid="{00000000-0005-0000-0000-00008D890000}"/>
    <cellStyle name="Normal 7 10 2 3" xfId="35183" xr:uid="{00000000-0005-0000-0000-00008E890000}"/>
    <cellStyle name="Normal 7 10 2 3 2" xfId="35184" xr:uid="{00000000-0005-0000-0000-00008F890000}"/>
    <cellStyle name="Normal 7 10 2 3 3" xfId="35185" xr:uid="{00000000-0005-0000-0000-000090890000}"/>
    <cellStyle name="Normal 7 10 2 4" xfId="35186" xr:uid="{00000000-0005-0000-0000-000091890000}"/>
    <cellStyle name="Normal 7 10 2 4 2" xfId="35187" xr:uid="{00000000-0005-0000-0000-000092890000}"/>
    <cellStyle name="Normal 7 10 2 4 3" xfId="35188" xr:uid="{00000000-0005-0000-0000-000093890000}"/>
    <cellStyle name="Normal 7 10 2 5" xfId="35189" xr:uid="{00000000-0005-0000-0000-000094890000}"/>
    <cellStyle name="Normal 7 10 2 5 2" xfId="35190" xr:uid="{00000000-0005-0000-0000-000095890000}"/>
    <cellStyle name="Normal 7 10 2 5 3" xfId="35191" xr:uid="{00000000-0005-0000-0000-000096890000}"/>
    <cellStyle name="Normal 7 10 2 6" xfId="35192" xr:uid="{00000000-0005-0000-0000-000097890000}"/>
    <cellStyle name="Normal 7 10 2 7" xfId="35193" xr:uid="{00000000-0005-0000-0000-000098890000}"/>
    <cellStyle name="Normal 7 10 3" xfId="35194" xr:uid="{00000000-0005-0000-0000-000099890000}"/>
    <cellStyle name="Normal 7 10 3 2" xfId="35195" xr:uid="{00000000-0005-0000-0000-00009A890000}"/>
    <cellStyle name="Normal 7 10 3 3" xfId="35196" xr:uid="{00000000-0005-0000-0000-00009B890000}"/>
    <cellStyle name="Normal 7 10 4" xfId="35197" xr:uid="{00000000-0005-0000-0000-00009C890000}"/>
    <cellStyle name="Normal 7 10 4 2" xfId="35198" xr:uid="{00000000-0005-0000-0000-00009D890000}"/>
    <cellStyle name="Normal 7 10 4 3" xfId="35199" xr:uid="{00000000-0005-0000-0000-00009E890000}"/>
    <cellStyle name="Normal 7 10 5" xfId="35200" xr:uid="{00000000-0005-0000-0000-00009F890000}"/>
    <cellStyle name="Normal 7 10 5 2" xfId="35201" xr:uid="{00000000-0005-0000-0000-0000A0890000}"/>
    <cellStyle name="Normal 7 10 5 3" xfId="35202" xr:uid="{00000000-0005-0000-0000-0000A1890000}"/>
    <cellStyle name="Normal 7 10 6" xfId="35203" xr:uid="{00000000-0005-0000-0000-0000A2890000}"/>
    <cellStyle name="Normal 7 10 6 2" xfId="35204" xr:uid="{00000000-0005-0000-0000-0000A3890000}"/>
    <cellStyle name="Normal 7 10 6 3" xfId="35205" xr:uid="{00000000-0005-0000-0000-0000A4890000}"/>
    <cellStyle name="Normal 7 10 7" xfId="35206" xr:uid="{00000000-0005-0000-0000-0000A5890000}"/>
    <cellStyle name="Normal 7 10 8" xfId="35207" xr:uid="{00000000-0005-0000-0000-0000A6890000}"/>
    <cellStyle name="Normal 7 11" xfId="35208" xr:uid="{00000000-0005-0000-0000-0000A7890000}"/>
    <cellStyle name="Normal 7 11 2" xfId="35209" xr:uid="{00000000-0005-0000-0000-0000A8890000}"/>
    <cellStyle name="Normal 7 11 2 2" xfId="35210" xr:uid="{00000000-0005-0000-0000-0000A9890000}"/>
    <cellStyle name="Normal 7 11 2 3" xfId="35211" xr:uid="{00000000-0005-0000-0000-0000AA890000}"/>
    <cellStyle name="Normal 7 11 3" xfId="35212" xr:uid="{00000000-0005-0000-0000-0000AB890000}"/>
    <cellStyle name="Normal 7 11 3 2" xfId="35213" xr:uid="{00000000-0005-0000-0000-0000AC890000}"/>
    <cellStyle name="Normal 7 11 3 3" xfId="35214" xr:uid="{00000000-0005-0000-0000-0000AD890000}"/>
    <cellStyle name="Normal 7 11 4" xfId="35215" xr:uid="{00000000-0005-0000-0000-0000AE890000}"/>
    <cellStyle name="Normal 7 11 4 2" xfId="35216" xr:uid="{00000000-0005-0000-0000-0000AF890000}"/>
    <cellStyle name="Normal 7 11 4 3" xfId="35217" xr:uid="{00000000-0005-0000-0000-0000B0890000}"/>
    <cellStyle name="Normal 7 11 5" xfId="35218" xr:uid="{00000000-0005-0000-0000-0000B1890000}"/>
    <cellStyle name="Normal 7 11 5 2" xfId="35219" xr:uid="{00000000-0005-0000-0000-0000B2890000}"/>
    <cellStyle name="Normal 7 11 5 3" xfId="35220" xr:uid="{00000000-0005-0000-0000-0000B3890000}"/>
    <cellStyle name="Normal 7 11 6" xfId="35221" xr:uid="{00000000-0005-0000-0000-0000B4890000}"/>
    <cellStyle name="Normal 7 11 7" xfId="35222" xr:uid="{00000000-0005-0000-0000-0000B5890000}"/>
    <cellStyle name="Normal 7 12" xfId="35223" xr:uid="{00000000-0005-0000-0000-0000B6890000}"/>
    <cellStyle name="Normal 7 12 2" xfId="35224" xr:uid="{00000000-0005-0000-0000-0000B7890000}"/>
    <cellStyle name="Normal 7 12 2 2" xfId="35225" xr:uid="{00000000-0005-0000-0000-0000B8890000}"/>
    <cellStyle name="Normal 7 12 2 3" xfId="35226" xr:uid="{00000000-0005-0000-0000-0000B9890000}"/>
    <cellStyle name="Normal 7 12 3" xfId="35227" xr:uid="{00000000-0005-0000-0000-0000BA890000}"/>
    <cellStyle name="Normal 7 12 3 2" xfId="35228" xr:uid="{00000000-0005-0000-0000-0000BB890000}"/>
    <cellStyle name="Normal 7 12 3 3" xfId="35229" xr:uid="{00000000-0005-0000-0000-0000BC890000}"/>
    <cellStyle name="Normal 7 12 4" xfId="35230" xr:uid="{00000000-0005-0000-0000-0000BD890000}"/>
    <cellStyle name="Normal 7 12 4 2" xfId="35231" xr:uid="{00000000-0005-0000-0000-0000BE890000}"/>
    <cellStyle name="Normal 7 12 4 3" xfId="35232" xr:uid="{00000000-0005-0000-0000-0000BF890000}"/>
    <cellStyle name="Normal 7 12 5" xfId="35233" xr:uid="{00000000-0005-0000-0000-0000C0890000}"/>
    <cellStyle name="Normal 7 12 5 2" xfId="35234" xr:uid="{00000000-0005-0000-0000-0000C1890000}"/>
    <cellStyle name="Normal 7 12 5 3" xfId="35235" xr:uid="{00000000-0005-0000-0000-0000C2890000}"/>
    <cellStyle name="Normal 7 12 6" xfId="35236" xr:uid="{00000000-0005-0000-0000-0000C3890000}"/>
    <cellStyle name="Normal 7 12 7" xfId="35237" xr:uid="{00000000-0005-0000-0000-0000C4890000}"/>
    <cellStyle name="Normal 7 13" xfId="35238" xr:uid="{00000000-0005-0000-0000-0000C5890000}"/>
    <cellStyle name="Normal 7 13 2" xfId="35239" xr:uid="{00000000-0005-0000-0000-0000C6890000}"/>
    <cellStyle name="Normal 7 13 2 2" xfId="35240" xr:uid="{00000000-0005-0000-0000-0000C7890000}"/>
    <cellStyle name="Normal 7 13 2 3" xfId="35241" xr:uid="{00000000-0005-0000-0000-0000C8890000}"/>
    <cellStyle name="Normal 7 13 3" xfId="35242" xr:uid="{00000000-0005-0000-0000-0000C9890000}"/>
    <cellStyle name="Normal 7 13 3 2" xfId="35243" xr:uid="{00000000-0005-0000-0000-0000CA890000}"/>
    <cellStyle name="Normal 7 13 3 3" xfId="35244" xr:uid="{00000000-0005-0000-0000-0000CB890000}"/>
    <cellStyle name="Normal 7 13 4" xfId="35245" xr:uid="{00000000-0005-0000-0000-0000CC890000}"/>
    <cellStyle name="Normal 7 13 4 2" xfId="35246" xr:uid="{00000000-0005-0000-0000-0000CD890000}"/>
    <cellStyle name="Normal 7 13 4 3" xfId="35247" xr:uid="{00000000-0005-0000-0000-0000CE890000}"/>
    <cellStyle name="Normal 7 13 5" xfId="35248" xr:uid="{00000000-0005-0000-0000-0000CF890000}"/>
    <cellStyle name="Normal 7 13 5 2" xfId="35249" xr:uid="{00000000-0005-0000-0000-0000D0890000}"/>
    <cellStyle name="Normal 7 13 5 3" xfId="35250" xr:uid="{00000000-0005-0000-0000-0000D1890000}"/>
    <cellStyle name="Normal 7 13 6" xfId="35251" xr:uid="{00000000-0005-0000-0000-0000D2890000}"/>
    <cellStyle name="Normal 7 13 7" xfId="35252" xr:uid="{00000000-0005-0000-0000-0000D3890000}"/>
    <cellStyle name="Normal 7 14" xfId="35253" xr:uid="{00000000-0005-0000-0000-0000D4890000}"/>
    <cellStyle name="Normal 7 14 2" xfId="35254" xr:uid="{00000000-0005-0000-0000-0000D5890000}"/>
    <cellStyle name="Normal 7 14 2 2" xfId="35255" xr:uid="{00000000-0005-0000-0000-0000D6890000}"/>
    <cellStyle name="Normal 7 14 2 3" xfId="35256" xr:uid="{00000000-0005-0000-0000-0000D7890000}"/>
    <cellStyle name="Normal 7 14 3" xfId="35257" xr:uid="{00000000-0005-0000-0000-0000D8890000}"/>
    <cellStyle name="Normal 7 14 3 2" xfId="35258" xr:uid="{00000000-0005-0000-0000-0000D9890000}"/>
    <cellStyle name="Normal 7 14 3 3" xfId="35259" xr:uid="{00000000-0005-0000-0000-0000DA890000}"/>
    <cellStyle name="Normal 7 14 4" xfId="35260" xr:uid="{00000000-0005-0000-0000-0000DB890000}"/>
    <cellStyle name="Normal 7 14 4 2" xfId="35261" xr:uid="{00000000-0005-0000-0000-0000DC890000}"/>
    <cellStyle name="Normal 7 14 4 3" xfId="35262" xr:uid="{00000000-0005-0000-0000-0000DD890000}"/>
    <cellStyle name="Normal 7 14 5" xfId="35263" xr:uid="{00000000-0005-0000-0000-0000DE890000}"/>
    <cellStyle name="Normal 7 14 5 2" xfId="35264" xr:uid="{00000000-0005-0000-0000-0000DF890000}"/>
    <cellStyle name="Normal 7 14 5 3" xfId="35265" xr:uid="{00000000-0005-0000-0000-0000E0890000}"/>
    <cellStyle name="Normal 7 14 6" xfId="35266" xr:uid="{00000000-0005-0000-0000-0000E1890000}"/>
    <cellStyle name="Normal 7 14 7" xfId="35267" xr:uid="{00000000-0005-0000-0000-0000E2890000}"/>
    <cellStyle name="Normal 7 15" xfId="35268" xr:uid="{00000000-0005-0000-0000-0000E3890000}"/>
    <cellStyle name="Normal 7 15 2" xfId="35269" xr:uid="{00000000-0005-0000-0000-0000E4890000}"/>
    <cellStyle name="Normal 7 15 2 2" xfId="35270" xr:uid="{00000000-0005-0000-0000-0000E5890000}"/>
    <cellStyle name="Normal 7 15 2 3" xfId="35271" xr:uid="{00000000-0005-0000-0000-0000E6890000}"/>
    <cellStyle name="Normal 7 15 3" xfId="35272" xr:uid="{00000000-0005-0000-0000-0000E7890000}"/>
    <cellStyle name="Normal 7 15 3 2" xfId="35273" xr:uid="{00000000-0005-0000-0000-0000E8890000}"/>
    <cellStyle name="Normal 7 15 3 3" xfId="35274" xr:uid="{00000000-0005-0000-0000-0000E9890000}"/>
    <cellStyle name="Normal 7 15 4" xfId="35275" xr:uid="{00000000-0005-0000-0000-0000EA890000}"/>
    <cellStyle name="Normal 7 15 4 2" xfId="35276" xr:uid="{00000000-0005-0000-0000-0000EB890000}"/>
    <cellStyle name="Normal 7 15 4 3" xfId="35277" xr:uid="{00000000-0005-0000-0000-0000EC890000}"/>
    <cellStyle name="Normal 7 15 5" xfId="35278" xr:uid="{00000000-0005-0000-0000-0000ED890000}"/>
    <cellStyle name="Normal 7 15 5 2" xfId="35279" xr:uid="{00000000-0005-0000-0000-0000EE890000}"/>
    <cellStyle name="Normal 7 15 5 3" xfId="35280" xr:uid="{00000000-0005-0000-0000-0000EF890000}"/>
    <cellStyle name="Normal 7 15 6" xfId="35281" xr:uid="{00000000-0005-0000-0000-0000F0890000}"/>
    <cellStyle name="Normal 7 15 7" xfId="35282" xr:uid="{00000000-0005-0000-0000-0000F1890000}"/>
    <cellStyle name="Normal 7 16" xfId="35283" xr:uid="{00000000-0005-0000-0000-0000F2890000}"/>
    <cellStyle name="Normal 7 16 2" xfId="35284" xr:uid="{00000000-0005-0000-0000-0000F3890000}"/>
    <cellStyle name="Normal 7 16 3" xfId="35285" xr:uid="{00000000-0005-0000-0000-0000F4890000}"/>
    <cellStyle name="Normal 7 17" xfId="35286" xr:uid="{00000000-0005-0000-0000-0000F5890000}"/>
    <cellStyle name="Normal 7 17 2" xfId="35287" xr:uid="{00000000-0005-0000-0000-0000F6890000}"/>
    <cellStyle name="Normal 7 17 3" xfId="35288" xr:uid="{00000000-0005-0000-0000-0000F7890000}"/>
    <cellStyle name="Normal 7 18" xfId="35289" xr:uid="{00000000-0005-0000-0000-0000F8890000}"/>
    <cellStyle name="Normal 7 18 2" xfId="35290" xr:uid="{00000000-0005-0000-0000-0000F9890000}"/>
    <cellStyle name="Normal 7 18 3" xfId="35291" xr:uid="{00000000-0005-0000-0000-0000FA890000}"/>
    <cellStyle name="Normal 7 19" xfId="35292" xr:uid="{00000000-0005-0000-0000-0000FB890000}"/>
    <cellStyle name="Normal 7 19 2" xfId="35293" xr:uid="{00000000-0005-0000-0000-0000FC890000}"/>
    <cellStyle name="Normal 7 19 3" xfId="35294" xr:uid="{00000000-0005-0000-0000-0000FD890000}"/>
    <cellStyle name="Normal 7 2" xfId="35295" xr:uid="{00000000-0005-0000-0000-0000FE890000}"/>
    <cellStyle name="Normal 7 2 10" xfId="35296" xr:uid="{00000000-0005-0000-0000-0000FF890000}"/>
    <cellStyle name="Normal 7 2 10 2" xfId="35297" xr:uid="{00000000-0005-0000-0000-0000008A0000}"/>
    <cellStyle name="Normal 7 2 10 2 2" xfId="35298" xr:uid="{00000000-0005-0000-0000-0000018A0000}"/>
    <cellStyle name="Normal 7 2 10 2 3" xfId="35299" xr:uid="{00000000-0005-0000-0000-0000028A0000}"/>
    <cellStyle name="Normal 7 2 10 3" xfId="35300" xr:uid="{00000000-0005-0000-0000-0000038A0000}"/>
    <cellStyle name="Normal 7 2 10 3 2" xfId="35301" xr:uid="{00000000-0005-0000-0000-0000048A0000}"/>
    <cellStyle name="Normal 7 2 10 3 3" xfId="35302" xr:uid="{00000000-0005-0000-0000-0000058A0000}"/>
    <cellStyle name="Normal 7 2 10 4" xfId="35303" xr:uid="{00000000-0005-0000-0000-0000068A0000}"/>
    <cellStyle name="Normal 7 2 10 4 2" xfId="35304" xr:uid="{00000000-0005-0000-0000-0000078A0000}"/>
    <cellStyle name="Normal 7 2 10 4 3" xfId="35305" xr:uid="{00000000-0005-0000-0000-0000088A0000}"/>
    <cellStyle name="Normal 7 2 10 5" xfId="35306" xr:uid="{00000000-0005-0000-0000-0000098A0000}"/>
    <cellStyle name="Normal 7 2 10 5 2" xfId="35307" xr:uid="{00000000-0005-0000-0000-00000A8A0000}"/>
    <cellStyle name="Normal 7 2 10 5 3" xfId="35308" xr:uid="{00000000-0005-0000-0000-00000B8A0000}"/>
    <cellStyle name="Normal 7 2 10 6" xfId="35309" xr:uid="{00000000-0005-0000-0000-00000C8A0000}"/>
    <cellStyle name="Normal 7 2 10 7" xfId="35310" xr:uid="{00000000-0005-0000-0000-00000D8A0000}"/>
    <cellStyle name="Normal 7 2 11" xfId="35311" xr:uid="{00000000-0005-0000-0000-00000E8A0000}"/>
    <cellStyle name="Normal 7 2 11 2" xfId="35312" xr:uid="{00000000-0005-0000-0000-00000F8A0000}"/>
    <cellStyle name="Normal 7 2 11 2 2" xfId="35313" xr:uid="{00000000-0005-0000-0000-0000108A0000}"/>
    <cellStyle name="Normal 7 2 11 2 3" xfId="35314" xr:uid="{00000000-0005-0000-0000-0000118A0000}"/>
    <cellStyle name="Normal 7 2 11 3" xfId="35315" xr:uid="{00000000-0005-0000-0000-0000128A0000}"/>
    <cellStyle name="Normal 7 2 11 3 2" xfId="35316" xr:uid="{00000000-0005-0000-0000-0000138A0000}"/>
    <cellStyle name="Normal 7 2 11 3 3" xfId="35317" xr:uid="{00000000-0005-0000-0000-0000148A0000}"/>
    <cellStyle name="Normal 7 2 11 4" xfId="35318" xr:uid="{00000000-0005-0000-0000-0000158A0000}"/>
    <cellStyle name="Normal 7 2 11 4 2" xfId="35319" xr:uid="{00000000-0005-0000-0000-0000168A0000}"/>
    <cellStyle name="Normal 7 2 11 4 3" xfId="35320" xr:uid="{00000000-0005-0000-0000-0000178A0000}"/>
    <cellStyle name="Normal 7 2 11 5" xfId="35321" xr:uid="{00000000-0005-0000-0000-0000188A0000}"/>
    <cellStyle name="Normal 7 2 11 5 2" xfId="35322" xr:uid="{00000000-0005-0000-0000-0000198A0000}"/>
    <cellStyle name="Normal 7 2 11 5 3" xfId="35323" xr:uid="{00000000-0005-0000-0000-00001A8A0000}"/>
    <cellStyle name="Normal 7 2 11 6" xfId="35324" xr:uid="{00000000-0005-0000-0000-00001B8A0000}"/>
    <cellStyle name="Normal 7 2 11 7" xfId="35325" xr:uid="{00000000-0005-0000-0000-00001C8A0000}"/>
    <cellStyle name="Normal 7 2 12" xfId="35326" xr:uid="{00000000-0005-0000-0000-00001D8A0000}"/>
    <cellStyle name="Normal 7 2 12 2" xfId="35327" xr:uid="{00000000-0005-0000-0000-00001E8A0000}"/>
    <cellStyle name="Normal 7 2 12 2 2" xfId="35328" xr:uid="{00000000-0005-0000-0000-00001F8A0000}"/>
    <cellStyle name="Normal 7 2 12 2 3" xfId="35329" xr:uid="{00000000-0005-0000-0000-0000208A0000}"/>
    <cellStyle name="Normal 7 2 12 3" xfId="35330" xr:uid="{00000000-0005-0000-0000-0000218A0000}"/>
    <cellStyle name="Normal 7 2 12 3 2" xfId="35331" xr:uid="{00000000-0005-0000-0000-0000228A0000}"/>
    <cellStyle name="Normal 7 2 12 3 3" xfId="35332" xr:uid="{00000000-0005-0000-0000-0000238A0000}"/>
    <cellStyle name="Normal 7 2 12 4" xfId="35333" xr:uid="{00000000-0005-0000-0000-0000248A0000}"/>
    <cellStyle name="Normal 7 2 12 4 2" xfId="35334" xr:uid="{00000000-0005-0000-0000-0000258A0000}"/>
    <cellStyle name="Normal 7 2 12 4 3" xfId="35335" xr:uid="{00000000-0005-0000-0000-0000268A0000}"/>
    <cellStyle name="Normal 7 2 12 5" xfId="35336" xr:uid="{00000000-0005-0000-0000-0000278A0000}"/>
    <cellStyle name="Normal 7 2 12 5 2" xfId="35337" xr:uid="{00000000-0005-0000-0000-0000288A0000}"/>
    <cellStyle name="Normal 7 2 12 5 3" xfId="35338" xr:uid="{00000000-0005-0000-0000-0000298A0000}"/>
    <cellStyle name="Normal 7 2 12 6" xfId="35339" xr:uid="{00000000-0005-0000-0000-00002A8A0000}"/>
    <cellStyle name="Normal 7 2 12 7" xfId="35340" xr:uid="{00000000-0005-0000-0000-00002B8A0000}"/>
    <cellStyle name="Normal 7 2 13" xfId="35341" xr:uid="{00000000-0005-0000-0000-00002C8A0000}"/>
    <cellStyle name="Normal 7 2 13 2" xfId="35342" xr:uid="{00000000-0005-0000-0000-00002D8A0000}"/>
    <cellStyle name="Normal 7 2 13 2 2" xfId="35343" xr:uid="{00000000-0005-0000-0000-00002E8A0000}"/>
    <cellStyle name="Normal 7 2 13 2 3" xfId="35344" xr:uid="{00000000-0005-0000-0000-00002F8A0000}"/>
    <cellStyle name="Normal 7 2 13 3" xfId="35345" xr:uid="{00000000-0005-0000-0000-0000308A0000}"/>
    <cellStyle name="Normal 7 2 13 3 2" xfId="35346" xr:uid="{00000000-0005-0000-0000-0000318A0000}"/>
    <cellStyle name="Normal 7 2 13 3 3" xfId="35347" xr:uid="{00000000-0005-0000-0000-0000328A0000}"/>
    <cellStyle name="Normal 7 2 13 4" xfId="35348" xr:uid="{00000000-0005-0000-0000-0000338A0000}"/>
    <cellStyle name="Normal 7 2 13 4 2" xfId="35349" xr:uid="{00000000-0005-0000-0000-0000348A0000}"/>
    <cellStyle name="Normal 7 2 13 4 3" xfId="35350" xr:uid="{00000000-0005-0000-0000-0000358A0000}"/>
    <cellStyle name="Normal 7 2 13 5" xfId="35351" xr:uid="{00000000-0005-0000-0000-0000368A0000}"/>
    <cellStyle name="Normal 7 2 13 5 2" xfId="35352" xr:uid="{00000000-0005-0000-0000-0000378A0000}"/>
    <cellStyle name="Normal 7 2 13 5 3" xfId="35353" xr:uid="{00000000-0005-0000-0000-0000388A0000}"/>
    <cellStyle name="Normal 7 2 13 6" xfId="35354" xr:uid="{00000000-0005-0000-0000-0000398A0000}"/>
    <cellStyle name="Normal 7 2 13 7" xfId="35355" xr:uid="{00000000-0005-0000-0000-00003A8A0000}"/>
    <cellStyle name="Normal 7 2 14" xfId="35356" xr:uid="{00000000-0005-0000-0000-00003B8A0000}"/>
    <cellStyle name="Normal 7 2 14 2" xfId="35357" xr:uid="{00000000-0005-0000-0000-00003C8A0000}"/>
    <cellStyle name="Normal 7 2 14 3" xfId="35358" xr:uid="{00000000-0005-0000-0000-00003D8A0000}"/>
    <cellStyle name="Normal 7 2 15" xfId="35359" xr:uid="{00000000-0005-0000-0000-00003E8A0000}"/>
    <cellStyle name="Normal 7 2 15 2" xfId="35360" xr:uid="{00000000-0005-0000-0000-00003F8A0000}"/>
    <cellStyle name="Normal 7 2 15 3" xfId="35361" xr:uid="{00000000-0005-0000-0000-0000408A0000}"/>
    <cellStyle name="Normal 7 2 16" xfId="35362" xr:uid="{00000000-0005-0000-0000-0000418A0000}"/>
    <cellStyle name="Normal 7 2 16 2" xfId="35363" xr:uid="{00000000-0005-0000-0000-0000428A0000}"/>
    <cellStyle name="Normal 7 2 16 3" xfId="35364" xr:uid="{00000000-0005-0000-0000-0000438A0000}"/>
    <cellStyle name="Normal 7 2 17" xfId="35365" xr:uid="{00000000-0005-0000-0000-0000448A0000}"/>
    <cellStyle name="Normal 7 2 17 2" xfId="35366" xr:uid="{00000000-0005-0000-0000-0000458A0000}"/>
    <cellStyle name="Normal 7 2 17 3" xfId="35367" xr:uid="{00000000-0005-0000-0000-0000468A0000}"/>
    <cellStyle name="Normal 7 2 18" xfId="35368" xr:uid="{00000000-0005-0000-0000-0000478A0000}"/>
    <cellStyle name="Normal 7 2 19" xfId="35369" xr:uid="{00000000-0005-0000-0000-0000488A0000}"/>
    <cellStyle name="Normal 7 2 2" xfId="35370" xr:uid="{00000000-0005-0000-0000-0000498A0000}"/>
    <cellStyle name="Normal 7 2 2 10" xfId="35371" xr:uid="{00000000-0005-0000-0000-00004A8A0000}"/>
    <cellStyle name="Normal 7 2 2 10 2" xfId="35372" xr:uid="{00000000-0005-0000-0000-00004B8A0000}"/>
    <cellStyle name="Normal 7 2 2 10 2 2" xfId="35373" xr:uid="{00000000-0005-0000-0000-00004C8A0000}"/>
    <cellStyle name="Normal 7 2 2 10 2 3" xfId="35374" xr:uid="{00000000-0005-0000-0000-00004D8A0000}"/>
    <cellStyle name="Normal 7 2 2 10 3" xfId="35375" xr:uid="{00000000-0005-0000-0000-00004E8A0000}"/>
    <cellStyle name="Normal 7 2 2 10 3 2" xfId="35376" xr:uid="{00000000-0005-0000-0000-00004F8A0000}"/>
    <cellStyle name="Normal 7 2 2 10 3 3" xfId="35377" xr:uid="{00000000-0005-0000-0000-0000508A0000}"/>
    <cellStyle name="Normal 7 2 2 10 4" xfId="35378" xr:uid="{00000000-0005-0000-0000-0000518A0000}"/>
    <cellStyle name="Normal 7 2 2 10 4 2" xfId="35379" xr:uid="{00000000-0005-0000-0000-0000528A0000}"/>
    <cellStyle name="Normal 7 2 2 10 4 3" xfId="35380" xr:uid="{00000000-0005-0000-0000-0000538A0000}"/>
    <cellStyle name="Normal 7 2 2 10 5" xfId="35381" xr:uid="{00000000-0005-0000-0000-0000548A0000}"/>
    <cellStyle name="Normal 7 2 2 10 5 2" xfId="35382" xr:uid="{00000000-0005-0000-0000-0000558A0000}"/>
    <cellStyle name="Normal 7 2 2 10 5 3" xfId="35383" xr:uid="{00000000-0005-0000-0000-0000568A0000}"/>
    <cellStyle name="Normal 7 2 2 10 6" xfId="35384" xr:uid="{00000000-0005-0000-0000-0000578A0000}"/>
    <cellStyle name="Normal 7 2 2 10 7" xfId="35385" xr:uid="{00000000-0005-0000-0000-0000588A0000}"/>
    <cellStyle name="Normal 7 2 2 11" xfId="35386" xr:uid="{00000000-0005-0000-0000-0000598A0000}"/>
    <cellStyle name="Normal 7 2 2 11 2" xfId="35387" xr:uid="{00000000-0005-0000-0000-00005A8A0000}"/>
    <cellStyle name="Normal 7 2 2 11 3" xfId="35388" xr:uid="{00000000-0005-0000-0000-00005B8A0000}"/>
    <cellStyle name="Normal 7 2 2 12" xfId="35389" xr:uid="{00000000-0005-0000-0000-00005C8A0000}"/>
    <cellStyle name="Normal 7 2 2 12 2" xfId="35390" xr:uid="{00000000-0005-0000-0000-00005D8A0000}"/>
    <cellStyle name="Normal 7 2 2 12 3" xfId="35391" xr:uid="{00000000-0005-0000-0000-00005E8A0000}"/>
    <cellStyle name="Normal 7 2 2 13" xfId="35392" xr:uid="{00000000-0005-0000-0000-00005F8A0000}"/>
    <cellStyle name="Normal 7 2 2 13 2" xfId="35393" xr:uid="{00000000-0005-0000-0000-0000608A0000}"/>
    <cellStyle name="Normal 7 2 2 13 3" xfId="35394" xr:uid="{00000000-0005-0000-0000-0000618A0000}"/>
    <cellStyle name="Normal 7 2 2 14" xfId="35395" xr:uid="{00000000-0005-0000-0000-0000628A0000}"/>
    <cellStyle name="Normal 7 2 2 14 2" xfId="35396" xr:uid="{00000000-0005-0000-0000-0000638A0000}"/>
    <cellStyle name="Normal 7 2 2 14 3" xfId="35397" xr:uid="{00000000-0005-0000-0000-0000648A0000}"/>
    <cellStyle name="Normal 7 2 2 15" xfId="35398" xr:uid="{00000000-0005-0000-0000-0000658A0000}"/>
    <cellStyle name="Normal 7 2 2 16" xfId="35399" xr:uid="{00000000-0005-0000-0000-0000668A0000}"/>
    <cellStyle name="Normal 7 2 2 2" xfId="35400" xr:uid="{00000000-0005-0000-0000-0000678A0000}"/>
    <cellStyle name="Normal 7 2 2 2 10" xfId="35401" xr:uid="{00000000-0005-0000-0000-0000688A0000}"/>
    <cellStyle name="Normal 7 2 2 2 10 2" xfId="35402" xr:uid="{00000000-0005-0000-0000-0000698A0000}"/>
    <cellStyle name="Normal 7 2 2 2 10 3" xfId="35403" xr:uid="{00000000-0005-0000-0000-00006A8A0000}"/>
    <cellStyle name="Normal 7 2 2 2 11" xfId="35404" xr:uid="{00000000-0005-0000-0000-00006B8A0000}"/>
    <cellStyle name="Normal 7 2 2 2 11 2" xfId="35405" xr:uid="{00000000-0005-0000-0000-00006C8A0000}"/>
    <cellStyle name="Normal 7 2 2 2 11 3" xfId="35406" xr:uid="{00000000-0005-0000-0000-00006D8A0000}"/>
    <cellStyle name="Normal 7 2 2 2 12" xfId="35407" xr:uid="{00000000-0005-0000-0000-00006E8A0000}"/>
    <cellStyle name="Normal 7 2 2 2 12 2" xfId="35408" xr:uid="{00000000-0005-0000-0000-00006F8A0000}"/>
    <cellStyle name="Normal 7 2 2 2 12 3" xfId="35409" xr:uid="{00000000-0005-0000-0000-0000708A0000}"/>
    <cellStyle name="Normal 7 2 2 2 13" xfId="35410" xr:uid="{00000000-0005-0000-0000-0000718A0000}"/>
    <cellStyle name="Normal 7 2 2 2 13 2" xfId="35411" xr:uid="{00000000-0005-0000-0000-0000728A0000}"/>
    <cellStyle name="Normal 7 2 2 2 13 3" xfId="35412" xr:uid="{00000000-0005-0000-0000-0000738A0000}"/>
    <cellStyle name="Normal 7 2 2 2 14" xfId="35413" xr:uid="{00000000-0005-0000-0000-0000748A0000}"/>
    <cellStyle name="Normal 7 2 2 2 15" xfId="35414" xr:uid="{00000000-0005-0000-0000-0000758A0000}"/>
    <cellStyle name="Normal 7 2 2 2 2" xfId="35415" xr:uid="{00000000-0005-0000-0000-0000768A0000}"/>
    <cellStyle name="Normal 7 2 2 2 2 10" xfId="35416" xr:uid="{00000000-0005-0000-0000-0000778A0000}"/>
    <cellStyle name="Normal 7 2 2 2 2 10 2" xfId="35417" xr:uid="{00000000-0005-0000-0000-0000788A0000}"/>
    <cellStyle name="Normal 7 2 2 2 2 10 3" xfId="35418" xr:uid="{00000000-0005-0000-0000-0000798A0000}"/>
    <cellStyle name="Normal 7 2 2 2 2 11" xfId="35419" xr:uid="{00000000-0005-0000-0000-00007A8A0000}"/>
    <cellStyle name="Normal 7 2 2 2 2 11 2" xfId="35420" xr:uid="{00000000-0005-0000-0000-00007B8A0000}"/>
    <cellStyle name="Normal 7 2 2 2 2 11 3" xfId="35421" xr:uid="{00000000-0005-0000-0000-00007C8A0000}"/>
    <cellStyle name="Normal 7 2 2 2 2 12" xfId="35422" xr:uid="{00000000-0005-0000-0000-00007D8A0000}"/>
    <cellStyle name="Normal 7 2 2 2 2 12 2" xfId="35423" xr:uid="{00000000-0005-0000-0000-00007E8A0000}"/>
    <cellStyle name="Normal 7 2 2 2 2 12 3" xfId="35424" xr:uid="{00000000-0005-0000-0000-00007F8A0000}"/>
    <cellStyle name="Normal 7 2 2 2 2 13" xfId="35425" xr:uid="{00000000-0005-0000-0000-0000808A0000}"/>
    <cellStyle name="Normal 7 2 2 2 2 14" xfId="35426" xr:uid="{00000000-0005-0000-0000-0000818A0000}"/>
    <cellStyle name="Normal 7 2 2 2 2 2" xfId="35427" xr:uid="{00000000-0005-0000-0000-0000828A0000}"/>
    <cellStyle name="Normal 7 2 2 2 2 2 10" xfId="35428" xr:uid="{00000000-0005-0000-0000-0000838A0000}"/>
    <cellStyle name="Normal 7 2 2 2 2 2 11" xfId="35429" xr:uid="{00000000-0005-0000-0000-0000848A0000}"/>
    <cellStyle name="Normal 7 2 2 2 2 2 2" xfId="35430" xr:uid="{00000000-0005-0000-0000-0000858A0000}"/>
    <cellStyle name="Normal 7 2 2 2 2 2 2 2" xfId="35431" xr:uid="{00000000-0005-0000-0000-0000868A0000}"/>
    <cellStyle name="Normal 7 2 2 2 2 2 2 2 2" xfId="35432" xr:uid="{00000000-0005-0000-0000-0000878A0000}"/>
    <cellStyle name="Normal 7 2 2 2 2 2 2 2 2 2" xfId="35433" xr:uid="{00000000-0005-0000-0000-0000888A0000}"/>
    <cellStyle name="Normal 7 2 2 2 2 2 2 2 2 3" xfId="35434" xr:uid="{00000000-0005-0000-0000-0000898A0000}"/>
    <cellStyle name="Normal 7 2 2 2 2 2 2 2 3" xfId="35435" xr:uid="{00000000-0005-0000-0000-00008A8A0000}"/>
    <cellStyle name="Normal 7 2 2 2 2 2 2 2 3 2" xfId="35436" xr:uid="{00000000-0005-0000-0000-00008B8A0000}"/>
    <cellStyle name="Normal 7 2 2 2 2 2 2 2 3 3" xfId="35437" xr:uid="{00000000-0005-0000-0000-00008C8A0000}"/>
    <cellStyle name="Normal 7 2 2 2 2 2 2 2 4" xfId="35438" xr:uid="{00000000-0005-0000-0000-00008D8A0000}"/>
    <cellStyle name="Normal 7 2 2 2 2 2 2 2 4 2" xfId="35439" xr:uid="{00000000-0005-0000-0000-00008E8A0000}"/>
    <cellStyle name="Normal 7 2 2 2 2 2 2 2 4 3" xfId="35440" xr:uid="{00000000-0005-0000-0000-00008F8A0000}"/>
    <cellStyle name="Normal 7 2 2 2 2 2 2 2 5" xfId="35441" xr:uid="{00000000-0005-0000-0000-0000908A0000}"/>
    <cellStyle name="Normal 7 2 2 2 2 2 2 2 5 2" xfId="35442" xr:uid="{00000000-0005-0000-0000-0000918A0000}"/>
    <cellStyle name="Normal 7 2 2 2 2 2 2 2 5 3" xfId="35443" xr:uid="{00000000-0005-0000-0000-0000928A0000}"/>
    <cellStyle name="Normal 7 2 2 2 2 2 2 2 6" xfId="35444" xr:uid="{00000000-0005-0000-0000-0000938A0000}"/>
    <cellStyle name="Normal 7 2 2 2 2 2 2 2 7" xfId="35445" xr:uid="{00000000-0005-0000-0000-0000948A0000}"/>
    <cellStyle name="Normal 7 2 2 2 2 2 2 3" xfId="35446" xr:uid="{00000000-0005-0000-0000-0000958A0000}"/>
    <cellStyle name="Normal 7 2 2 2 2 2 2 3 2" xfId="35447" xr:uid="{00000000-0005-0000-0000-0000968A0000}"/>
    <cellStyle name="Normal 7 2 2 2 2 2 2 3 3" xfId="35448" xr:uid="{00000000-0005-0000-0000-0000978A0000}"/>
    <cellStyle name="Normal 7 2 2 2 2 2 2 4" xfId="35449" xr:uid="{00000000-0005-0000-0000-0000988A0000}"/>
    <cellStyle name="Normal 7 2 2 2 2 2 2 4 2" xfId="35450" xr:uid="{00000000-0005-0000-0000-0000998A0000}"/>
    <cellStyle name="Normal 7 2 2 2 2 2 2 4 3" xfId="35451" xr:uid="{00000000-0005-0000-0000-00009A8A0000}"/>
    <cellStyle name="Normal 7 2 2 2 2 2 2 5" xfId="35452" xr:uid="{00000000-0005-0000-0000-00009B8A0000}"/>
    <cellStyle name="Normal 7 2 2 2 2 2 2 5 2" xfId="35453" xr:uid="{00000000-0005-0000-0000-00009C8A0000}"/>
    <cellStyle name="Normal 7 2 2 2 2 2 2 5 3" xfId="35454" xr:uid="{00000000-0005-0000-0000-00009D8A0000}"/>
    <cellStyle name="Normal 7 2 2 2 2 2 2 6" xfId="35455" xr:uid="{00000000-0005-0000-0000-00009E8A0000}"/>
    <cellStyle name="Normal 7 2 2 2 2 2 2 6 2" xfId="35456" xr:uid="{00000000-0005-0000-0000-00009F8A0000}"/>
    <cellStyle name="Normal 7 2 2 2 2 2 2 6 3" xfId="35457" xr:uid="{00000000-0005-0000-0000-0000A08A0000}"/>
    <cellStyle name="Normal 7 2 2 2 2 2 2 7" xfId="35458" xr:uid="{00000000-0005-0000-0000-0000A18A0000}"/>
    <cellStyle name="Normal 7 2 2 2 2 2 2 8" xfId="35459" xr:uid="{00000000-0005-0000-0000-0000A28A0000}"/>
    <cellStyle name="Normal 7 2 2 2 2 2 3" xfId="35460" xr:uid="{00000000-0005-0000-0000-0000A38A0000}"/>
    <cellStyle name="Normal 7 2 2 2 2 2 3 2" xfId="35461" xr:uid="{00000000-0005-0000-0000-0000A48A0000}"/>
    <cellStyle name="Normal 7 2 2 2 2 2 3 2 2" xfId="35462" xr:uid="{00000000-0005-0000-0000-0000A58A0000}"/>
    <cellStyle name="Normal 7 2 2 2 2 2 3 2 3" xfId="35463" xr:uid="{00000000-0005-0000-0000-0000A68A0000}"/>
    <cellStyle name="Normal 7 2 2 2 2 2 3 3" xfId="35464" xr:uid="{00000000-0005-0000-0000-0000A78A0000}"/>
    <cellStyle name="Normal 7 2 2 2 2 2 3 3 2" xfId="35465" xr:uid="{00000000-0005-0000-0000-0000A88A0000}"/>
    <cellStyle name="Normal 7 2 2 2 2 2 3 3 3" xfId="35466" xr:uid="{00000000-0005-0000-0000-0000A98A0000}"/>
    <cellStyle name="Normal 7 2 2 2 2 2 3 4" xfId="35467" xr:uid="{00000000-0005-0000-0000-0000AA8A0000}"/>
    <cellStyle name="Normal 7 2 2 2 2 2 3 4 2" xfId="35468" xr:uid="{00000000-0005-0000-0000-0000AB8A0000}"/>
    <cellStyle name="Normal 7 2 2 2 2 2 3 4 3" xfId="35469" xr:uid="{00000000-0005-0000-0000-0000AC8A0000}"/>
    <cellStyle name="Normal 7 2 2 2 2 2 3 5" xfId="35470" xr:uid="{00000000-0005-0000-0000-0000AD8A0000}"/>
    <cellStyle name="Normal 7 2 2 2 2 2 3 5 2" xfId="35471" xr:uid="{00000000-0005-0000-0000-0000AE8A0000}"/>
    <cellStyle name="Normal 7 2 2 2 2 2 3 5 3" xfId="35472" xr:uid="{00000000-0005-0000-0000-0000AF8A0000}"/>
    <cellStyle name="Normal 7 2 2 2 2 2 3 6" xfId="35473" xr:uid="{00000000-0005-0000-0000-0000B08A0000}"/>
    <cellStyle name="Normal 7 2 2 2 2 2 3 7" xfId="35474" xr:uid="{00000000-0005-0000-0000-0000B18A0000}"/>
    <cellStyle name="Normal 7 2 2 2 2 2 4" xfId="35475" xr:uid="{00000000-0005-0000-0000-0000B28A0000}"/>
    <cellStyle name="Normal 7 2 2 2 2 2 4 2" xfId="35476" xr:uid="{00000000-0005-0000-0000-0000B38A0000}"/>
    <cellStyle name="Normal 7 2 2 2 2 2 4 2 2" xfId="35477" xr:uid="{00000000-0005-0000-0000-0000B48A0000}"/>
    <cellStyle name="Normal 7 2 2 2 2 2 4 2 3" xfId="35478" xr:uid="{00000000-0005-0000-0000-0000B58A0000}"/>
    <cellStyle name="Normal 7 2 2 2 2 2 4 3" xfId="35479" xr:uid="{00000000-0005-0000-0000-0000B68A0000}"/>
    <cellStyle name="Normal 7 2 2 2 2 2 4 3 2" xfId="35480" xr:uid="{00000000-0005-0000-0000-0000B78A0000}"/>
    <cellStyle name="Normal 7 2 2 2 2 2 4 3 3" xfId="35481" xr:uid="{00000000-0005-0000-0000-0000B88A0000}"/>
    <cellStyle name="Normal 7 2 2 2 2 2 4 4" xfId="35482" xr:uid="{00000000-0005-0000-0000-0000B98A0000}"/>
    <cellStyle name="Normal 7 2 2 2 2 2 4 4 2" xfId="35483" xr:uid="{00000000-0005-0000-0000-0000BA8A0000}"/>
    <cellStyle name="Normal 7 2 2 2 2 2 4 4 3" xfId="35484" xr:uid="{00000000-0005-0000-0000-0000BB8A0000}"/>
    <cellStyle name="Normal 7 2 2 2 2 2 4 5" xfId="35485" xr:uid="{00000000-0005-0000-0000-0000BC8A0000}"/>
    <cellStyle name="Normal 7 2 2 2 2 2 4 5 2" xfId="35486" xr:uid="{00000000-0005-0000-0000-0000BD8A0000}"/>
    <cellStyle name="Normal 7 2 2 2 2 2 4 5 3" xfId="35487" xr:uid="{00000000-0005-0000-0000-0000BE8A0000}"/>
    <cellStyle name="Normal 7 2 2 2 2 2 4 6" xfId="35488" xr:uid="{00000000-0005-0000-0000-0000BF8A0000}"/>
    <cellStyle name="Normal 7 2 2 2 2 2 4 7" xfId="35489" xr:uid="{00000000-0005-0000-0000-0000C08A0000}"/>
    <cellStyle name="Normal 7 2 2 2 2 2 5" xfId="35490" xr:uid="{00000000-0005-0000-0000-0000C18A0000}"/>
    <cellStyle name="Normal 7 2 2 2 2 2 5 2" xfId="35491" xr:uid="{00000000-0005-0000-0000-0000C28A0000}"/>
    <cellStyle name="Normal 7 2 2 2 2 2 5 2 2" xfId="35492" xr:uid="{00000000-0005-0000-0000-0000C38A0000}"/>
    <cellStyle name="Normal 7 2 2 2 2 2 5 2 3" xfId="35493" xr:uid="{00000000-0005-0000-0000-0000C48A0000}"/>
    <cellStyle name="Normal 7 2 2 2 2 2 5 3" xfId="35494" xr:uid="{00000000-0005-0000-0000-0000C58A0000}"/>
    <cellStyle name="Normal 7 2 2 2 2 2 5 3 2" xfId="35495" xr:uid="{00000000-0005-0000-0000-0000C68A0000}"/>
    <cellStyle name="Normal 7 2 2 2 2 2 5 3 3" xfId="35496" xr:uid="{00000000-0005-0000-0000-0000C78A0000}"/>
    <cellStyle name="Normal 7 2 2 2 2 2 5 4" xfId="35497" xr:uid="{00000000-0005-0000-0000-0000C88A0000}"/>
    <cellStyle name="Normal 7 2 2 2 2 2 5 4 2" xfId="35498" xr:uid="{00000000-0005-0000-0000-0000C98A0000}"/>
    <cellStyle name="Normal 7 2 2 2 2 2 5 4 3" xfId="35499" xr:uid="{00000000-0005-0000-0000-0000CA8A0000}"/>
    <cellStyle name="Normal 7 2 2 2 2 2 5 5" xfId="35500" xr:uid="{00000000-0005-0000-0000-0000CB8A0000}"/>
    <cellStyle name="Normal 7 2 2 2 2 2 5 5 2" xfId="35501" xr:uid="{00000000-0005-0000-0000-0000CC8A0000}"/>
    <cellStyle name="Normal 7 2 2 2 2 2 5 5 3" xfId="35502" xr:uid="{00000000-0005-0000-0000-0000CD8A0000}"/>
    <cellStyle name="Normal 7 2 2 2 2 2 5 6" xfId="35503" xr:uid="{00000000-0005-0000-0000-0000CE8A0000}"/>
    <cellStyle name="Normal 7 2 2 2 2 2 5 7" xfId="35504" xr:uid="{00000000-0005-0000-0000-0000CF8A0000}"/>
    <cellStyle name="Normal 7 2 2 2 2 2 6" xfId="35505" xr:uid="{00000000-0005-0000-0000-0000D08A0000}"/>
    <cellStyle name="Normal 7 2 2 2 2 2 6 2" xfId="35506" xr:uid="{00000000-0005-0000-0000-0000D18A0000}"/>
    <cellStyle name="Normal 7 2 2 2 2 2 6 3" xfId="35507" xr:uid="{00000000-0005-0000-0000-0000D28A0000}"/>
    <cellStyle name="Normal 7 2 2 2 2 2 7" xfId="35508" xr:uid="{00000000-0005-0000-0000-0000D38A0000}"/>
    <cellStyle name="Normal 7 2 2 2 2 2 7 2" xfId="35509" xr:uid="{00000000-0005-0000-0000-0000D48A0000}"/>
    <cellStyle name="Normal 7 2 2 2 2 2 7 3" xfId="35510" xr:uid="{00000000-0005-0000-0000-0000D58A0000}"/>
    <cellStyle name="Normal 7 2 2 2 2 2 8" xfId="35511" xr:uid="{00000000-0005-0000-0000-0000D68A0000}"/>
    <cellStyle name="Normal 7 2 2 2 2 2 8 2" xfId="35512" xr:uid="{00000000-0005-0000-0000-0000D78A0000}"/>
    <cellStyle name="Normal 7 2 2 2 2 2 8 3" xfId="35513" xr:uid="{00000000-0005-0000-0000-0000D88A0000}"/>
    <cellStyle name="Normal 7 2 2 2 2 2 9" xfId="35514" xr:uid="{00000000-0005-0000-0000-0000D98A0000}"/>
    <cellStyle name="Normal 7 2 2 2 2 2 9 2" xfId="35515" xr:uid="{00000000-0005-0000-0000-0000DA8A0000}"/>
    <cellStyle name="Normal 7 2 2 2 2 2 9 3" xfId="35516" xr:uid="{00000000-0005-0000-0000-0000DB8A0000}"/>
    <cellStyle name="Normal 7 2 2 2 2 3" xfId="35517" xr:uid="{00000000-0005-0000-0000-0000DC8A0000}"/>
    <cellStyle name="Normal 7 2 2 2 2 3 2" xfId="35518" xr:uid="{00000000-0005-0000-0000-0000DD8A0000}"/>
    <cellStyle name="Normal 7 2 2 2 2 3 2 2" xfId="35519" xr:uid="{00000000-0005-0000-0000-0000DE8A0000}"/>
    <cellStyle name="Normal 7 2 2 2 2 3 2 2 2" xfId="35520" xr:uid="{00000000-0005-0000-0000-0000DF8A0000}"/>
    <cellStyle name="Normal 7 2 2 2 2 3 2 2 3" xfId="35521" xr:uid="{00000000-0005-0000-0000-0000E08A0000}"/>
    <cellStyle name="Normal 7 2 2 2 2 3 2 3" xfId="35522" xr:uid="{00000000-0005-0000-0000-0000E18A0000}"/>
    <cellStyle name="Normal 7 2 2 2 2 3 2 3 2" xfId="35523" xr:uid="{00000000-0005-0000-0000-0000E28A0000}"/>
    <cellStyle name="Normal 7 2 2 2 2 3 2 3 3" xfId="35524" xr:uid="{00000000-0005-0000-0000-0000E38A0000}"/>
    <cellStyle name="Normal 7 2 2 2 2 3 2 4" xfId="35525" xr:uid="{00000000-0005-0000-0000-0000E48A0000}"/>
    <cellStyle name="Normal 7 2 2 2 2 3 2 4 2" xfId="35526" xr:uid="{00000000-0005-0000-0000-0000E58A0000}"/>
    <cellStyle name="Normal 7 2 2 2 2 3 2 4 3" xfId="35527" xr:uid="{00000000-0005-0000-0000-0000E68A0000}"/>
    <cellStyle name="Normal 7 2 2 2 2 3 2 5" xfId="35528" xr:uid="{00000000-0005-0000-0000-0000E78A0000}"/>
    <cellStyle name="Normal 7 2 2 2 2 3 2 5 2" xfId="35529" xr:uid="{00000000-0005-0000-0000-0000E88A0000}"/>
    <cellStyle name="Normal 7 2 2 2 2 3 2 5 3" xfId="35530" xr:uid="{00000000-0005-0000-0000-0000E98A0000}"/>
    <cellStyle name="Normal 7 2 2 2 2 3 2 6" xfId="35531" xr:uid="{00000000-0005-0000-0000-0000EA8A0000}"/>
    <cellStyle name="Normal 7 2 2 2 2 3 2 7" xfId="35532" xr:uid="{00000000-0005-0000-0000-0000EB8A0000}"/>
    <cellStyle name="Normal 7 2 2 2 2 3 3" xfId="35533" xr:uid="{00000000-0005-0000-0000-0000EC8A0000}"/>
    <cellStyle name="Normal 7 2 2 2 2 3 3 2" xfId="35534" xr:uid="{00000000-0005-0000-0000-0000ED8A0000}"/>
    <cellStyle name="Normal 7 2 2 2 2 3 3 3" xfId="35535" xr:uid="{00000000-0005-0000-0000-0000EE8A0000}"/>
    <cellStyle name="Normal 7 2 2 2 2 3 4" xfId="35536" xr:uid="{00000000-0005-0000-0000-0000EF8A0000}"/>
    <cellStyle name="Normal 7 2 2 2 2 3 4 2" xfId="35537" xr:uid="{00000000-0005-0000-0000-0000F08A0000}"/>
    <cellStyle name="Normal 7 2 2 2 2 3 4 3" xfId="35538" xr:uid="{00000000-0005-0000-0000-0000F18A0000}"/>
    <cellStyle name="Normal 7 2 2 2 2 3 5" xfId="35539" xr:uid="{00000000-0005-0000-0000-0000F28A0000}"/>
    <cellStyle name="Normal 7 2 2 2 2 3 5 2" xfId="35540" xr:uid="{00000000-0005-0000-0000-0000F38A0000}"/>
    <cellStyle name="Normal 7 2 2 2 2 3 5 3" xfId="35541" xr:uid="{00000000-0005-0000-0000-0000F48A0000}"/>
    <cellStyle name="Normal 7 2 2 2 2 3 6" xfId="35542" xr:uid="{00000000-0005-0000-0000-0000F58A0000}"/>
    <cellStyle name="Normal 7 2 2 2 2 3 6 2" xfId="35543" xr:uid="{00000000-0005-0000-0000-0000F68A0000}"/>
    <cellStyle name="Normal 7 2 2 2 2 3 6 3" xfId="35544" xr:uid="{00000000-0005-0000-0000-0000F78A0000}"/>
    <cellStyle name="Normal 7 2 2 2 2 3 7" xfId="35545" xr:uid="{00000000-0005-0000-0000-0000F88A0000}"/>
    <cellStyle name="Normal 7 2 2 2 2 3 8" xfId="35546" xr:uid="{00000000-0005-0000-0000-0000F98A0000}"/>
    <cellStyle name="Normal 7 2 2 2 2 4" xfId="35547" xr:uid="{00000000-0005-0000-0000-0000FA8A0000}"/>
    <cellStyle name="Normal 7 2 2 2 2 4 2" xfId="35548" xr:uid="{00000000-0005-0000-0000-0000FB8A0000}"/>
    <cellStyle name="Normal 7 2 2 2 2 4 2 2" xfId="35549" xr:uid="{00000000-0005-0000-0000-0000FC8A0000}"/>
    <cellStyle name="Normal 7 2 2 2 2 4 2 2 2" xfId="35550" xr:uid="{00000000-0005-0000-0000-0000FD8A0000}"/>
    <cellStyle name="Normal 7 2 2 2 2 4 2 2 3" xfId="35551" xr:uid="{00000000-0005-0000-0000-0000FE8A0000}"/>
    <cellStyle name="Normal 7 2 2 2 2 4 2 3" xfId="35552" xr:uid="{00000000-0005-0000-0000-0000FF8A0000}"/>
    <cellStyle name="Normal 7 2 2 2 2 4 2 3 2" xfId="35553" xr:uid="{00000000-0005-0000-0000-0000008B0000}"/>
    <cellStyle name="Normal 7 2 2 2 2 4 2 3 3" xfId="35554" xr:uid="{00000000-0005-0000-0000-0000018B0000}"/>
    <cellStyle name="Normal 7 2 2 2 2 4 2 4" xfId="35555" xr:uid="{00000000-0005-0000-0000-0000028B0000}"/>
    <cellStyle name="Normal 7 2 2 2 2 4 2 4 2" xfId="35556" xr:uid="{00000000-0005-0000-0000-0000038B0000}"/>
    <cellStyle name="Normal 7 2 2 2 2 4 2 4 3" xfId="35557" xr:uid="{00000000-0005-0000-0000-0000048B0000}"/>
    <cellStyle name="Normal 7 2 2 2 2 4 2 5" xfId="35558" xr:uid="{00000000-0005-0000-0000-0000058B0000}"/>
    <cellStyle name="Normal 7 2 2 2 2 4 2 5 2" xfId="35559" xr:uid="{00000000-0005-0000-0000-0000068B0000}"/>
    <cellStyle name="Normal 7 2 2 2 2 4 2 5 3" xfId="35560" xr:uid="{00000000-0005-0000-0000-0000078B0000}"/>
    <cellStyle name="Normal 7 2 2 2 2 4 2 6" xfId="35561" xr:uid="{00000000-0005-0000-0000-0000088B0000}"/>
    <cellStyle name="Normal 7 2 2 2 2 4 2 7" xfId="35562" xr:uid="{00000000-0005-0000-0000-0000098B0000}"/>
    <cellStyle name="Normal 7 2 2 2 2 4 3" xfId="35563" xr:uid="{00000000-0005-0000-0000-00000A8B0000}"/>
    <cellStyle name="Normal 7 2 2 2 2 4 3 2" xfId="35564" xr:uid="{00000000-0005-0000-0000-00000B8B0000}"/>
    <cellStyle name="Normal 7 2 2 2 2 4 3 3" xfId="35565" xr:uid="{00000000-0005-0000-0000-00000C8B0000}"/>
    <cellStyle name="Normal 7 2 2 2 2 4 4" xfId="35566" xr:uid="{00000000-0005-0000-0000-00000D8B0000}"/>
    <cellStyle name="Normal 7 2 2 2 2 4 4 2" xfId="35567" xr:uid="{00000000-0005-0000-0000-00000E8B0000}"/>
    <cellStyle name="Normal 7 2 2 2 2 4 4 3" xfId="35568" xr:uid="{00000000-0005-0000-0000-00000F8B0000}"/>
    <cellStyle name="Normal 7 2 2 2 2 4 5" xfId="35569" xr:uid="{00000000-0005-0000-0000-0000108B0000}"/>
    <cellStyle name="Normal 7 2 2 2 2 4 5 2" xfId="35570" xr:uid="{00000000-0005-0000-0000-0000118B0000}"/>
    <cellStyle name="Normal 7 2 2 2 2 4 5 3" xfId="35571" xr:uid="{00000000-0005-0000-0000-0000128B0000}"/>
    <cellStyle name="Normal 7 2 2 2 2 4 6" xfId="35572" xr:uid="{00000000-0005-0000-0000-0000138B0000}"/>
    <cellStyle name="Normal 7 2 2 2 2 4 6 2" xfId="35573" xr:uid="{00000000-0005-0000-0000-0000148B0000}"/>
    <cellStyle name="Normal 7 2 2 2 2 4 6 3" xfId="35574" xr:uid="{00000000-0005-0000-0000-0000158B0000}"/>
    <cellStyle name="Normal 7 2 2 2 2 4 7" xfId="35575" xr:uid="{00000000-0005-0000-0000-0000168B0000}"/>
    <cellStyle name="Normal 7 2 2 2 2 4 8" xfId="35576" xr:uid="{00000000-0005-0000-0000-0000178B0000}"/>
    <cellStyle name="Normal 7 2 2 2 2 5" xfId="35577" xr:uid="{00000000-0005-0000-0000-0000188B0000}"/>
    <cellStyle name="Normal 7 2 2 2 2 5 2" xfId="35578" xr:uid="{00000000-0005-0000-0000-0000198B0000}"/>
    <cellStyle name="Normal 7 2 2 2 2 5 2 2" xfId="35579" xr:uid="{00000000-0005-0000-0000-00001A8B0000}"/>
    <cellStyle name="Normal 7 2 2 2 2 5 2 3" xfId="35580" xr:uid="{00000000-0005-0000-0000-00001B8B0000}"/>
    <cellStyle name="Normal 7 2 2 2 2 5 3" xfId="35581" xr:uid="{00000000-0005-0000-0000-00001C8B0000}"/>
    <cellStyle name="Normal 7 2 2 2 2 5 3 2" xfId="35582" xr:uid="{00000000-0005-0000-0000-00001D8B0000}"/>
    <cellStyle name="Normal 7 2 2 2 2 5 3 3" xfId="35583" xr:uid="{00000000-0005-0000-0000-00001E8B0000}"/>
    <cellStyle name="Normal 7 2 2 2 2 5 4" xfId="35584" xr:uid="{00000000-0005-0000-0000-00001F8B0000}"/>
    <cellStyle name="Normal 7 2 2 2 2 5 4 2" xfId="35585" xr:uid="{00000000-0005-0000-0000-0000208B0000}"/>
    <cellStyle name="Normal 7 2 2 2 2 5 4 3" xfId="35586" xr:uid="{00000000-0005-0000-0000-0000218B0000}"/>
    <cellStyle name="Normal 7 2 2 2 2 5 5" xfId="35587" xr:uid="{00000000-0005-0000-0000-0000228B0000}"/>
    <cellStyle name="Normal 7 2 2 2 2 5 5 2" xfId="35588" xr:uid="{00000000-0005-0000-0000-0000238B0000}"/>
    <cellStyle name="Normal 7 2 2 2 2 5 5 3" xfId="35589" xr:uid="{00000000-0005-0000-0000-0000248B0000}"/>
    <cellStyle name="Normal 7 2 2 2 2 5 6" xfId="35590" xr:uid="{00000000-0005-0000-0000-0000258B0000}"/>
    <cellStyle name="Normal 7 2 2 2 2 5 7" xfId="35591" xr:uid="{00000000-0005-0000-0000-0000268B0000}"/>
    <cellStyle name="Normal 7 2 2 2 2 6" xfId="35592" xr:uid="{00000000-0005-0000-0000-0000278B0000}"/>
    <cellStyle name="Normal 7 2 2 2 2 6 2" xfId="35593" xr:uid="{00000000-0005-0000-0000-0000288B0000}"/>
    <cellStyle name="Normal 7 2 2 2 2 6 2 2" xfId="35594" xr:uid="{00000000-0005-0000-0000-0000298B0000}"/>
    <cellStyle name="Normal 7 2 2 2 2 6 2 3" xfId="35595" xr:uid="{00000000-0005-0000-0000-00002A8B0000}"/>
    <cellStyle name="Normal 7 2 2 2 2 6 3" xfId="35596" xr:uid="{00000000-0005-0000-0000-00002B8B0000}"/>
    <cellStyle name="Normal 7 2 2 2 2 6 3 2" xfId="35597" xr:uid="{00000000-0005-0000-0000-00002C8B0000}"/>
    <cellStyle name="Normal 7 2 2 2 2 6 3 3" xfId="35598" xr:uid="{00000000-0005-0000-0000-00002D8B0000}"/>
    <cellStyle name="Normal 7 2 2 2 2 6 4" xfId="35599" xr:uid="{00000000-0005-0000-0000-00002E8B0000}"/>
    <cellStyle name="Normal 7 2 2 2 2 6 4 2" xfId="35600" xr:uid="{00000000-0005-0000-0000-00002F8B0000}"/>
    <cellStyle name="Normal 7 2 2 2 2 6 4 3" xfId="35601" xr:uid="{00000000-0005-0000-0000-0000308B0000}"/>
    <cellStyle name="Normal 7 2 2 2 2 6 5" xfId="35602" xr:uid="{00000000-0005-0000-0000-0000318B0000}"/>
    <cellStyle name="Normal 7 2 2 2 2 6 5 2" xfId="35603" xr:uid="{00000000-0005-0000-0000-0000328B0000}"/>
    <cellStyle name="Normal 7 2 2 2 2 6 5 3" xfId="35604" xr:uid="{00000000-0005-0000-0000-0000338B0000}"/>
    <cellStyle name="Normal 7 2 2 2 2 6 6" xfId="35605" xr:uid="{00000000-0005-0000-0000-0000348B0000}"/>
    <cellStyle name="Normal 7 2 2 2 2 6 7" xfId="35606" xr:uid="{00000000-0005-0000-0000-0000358B0000}"/>
    <cellStyle name="Normal 7 2 2 2 2 7" xfId="35607" xr:uid="{00000000-0005-0000-0000-0000368B0000}"/>
    <cellStyle name="Normal 7 2 2 2 2 7 2" xfId="35608" xr:uid="{00000000-0005-0000-0000-0000378B0000}"/>
    <cellStyle name="Normal 7 2 2 2 2 7 2 2" xfId="35609" xr:uid="{00000000-0005-0000-0000-0000388B0000}"/>
    <cellStyle name="Normal 7 2 2 2 2 7 2 3" xfId="35610" xr:uid="{00000000-0005-0000-0000-0000398B0000}"/>
    <cellStyle name="Normal 7 2 2 2 2 7 3" xfId="35611" xr:uid="{00000000-0005-0000-0000-00003A8B0000}"/>
    <cellStyle name="Normal 7 2 2 2 2 7 3 2" xfId="35612" xr:uid="{00000000-0005-0000-0000-00003B8B0000}"/>
    <cellStyle name="Normal 7 2 2 2 2 7 3 3" xfId="35613" xr:uid="{00000000-0005-0000-0000-00003C8B0000}"/>
    <cellStyle name="Normal 7 2 2 2 2 7 4" xfId="35614" xr:uid="{00000000-0005-0000-0000-00003D8B0000}"/>
    <cellStyle name="Normal 7 2 2 2 2 7 4 2" xfId="35615" xr:uid="{00000000-0005-0000-0000-00003E8B0000}"/>
    <cellStyle name="Normal 7 2 2 2 2 7 4 3" xfId="35616" xr:uid="{00000000-0005-0000-0000-00003F8B0000}"/>
    <cellStyle name="Normal 7 2 2 2 2 7 5" xfId="35617" xr:uid="{00000000-0005-0000-0000-0000408B0000}"/>
    <cellStyle name="Normal 7 2 2 2 2 7 5 2" xfId="35618" xr:uid="{00000000-0005-0000-0000-0000418B0000}"/>
    <cellStyle name="Normal 7 2 2 2 2 7 5 3" xfId="35619" xr:uid="{00000000-0005-0000-0000-0000428B0000}"/>
    <cellStyle name="Normal 7 2 2 2 2 7 6" xfId="35620" xr:uid="{00000000-0005-0000-0000-0000438B0000}"/>
    <cellStyle name="Normal 7 2 2 2 2 7 7" xfId="35621" xr:uid="{00000000-0005-0000-0000-0000448B0000}"/>
    <cellStyle name="Normal 7 2 2 2 2 8" xfId="35622" xr:uid="{00000000-0005-0000-0000-0000458B0000}"/>
    <cellStyle name="Normal 7 2 2 2 2 8 2" xfId="35623" xr:uid="{00000000-0005-0000-0000-0000468B0000}"/>
    <cellStyle name="Normal 7 2 2 2 2 8 2 2" xfId="35624" xr:uid="{00000000-0005-0000-0000-0000478B0000}"/>
    <cellStyle name="Normal 7 2 2 2 2 8 2 3" xfId="35625" xr:uid="{00000000-0005-0000-0000-0000488B0000}"/>
    <cellStyle name="Normal 7 2 2 2 2 8 3" xfId="35626" xr:uid="{00000000-0005-0000-0000-0000498B0000}"/>
    <cellStyle name="Normal 7 2 2 2 2 8 3 2" xfId="35627" xr:uid="{00000000-0005-0000-0000-00004A8B0000}"/>
    <cellStyle name="Normal 7 2 2 2 2 8 3 3" xfId="35628" xr:uid="{00000000-0005-0000-0000-00004B8B0000}"/>
    <cellStyle name="Normal 7 2 2 2 2 8 4" xfId="35629" xr:uid="{00000000-0005-0000-0000-00004C8B0000}"/>
    <cellStyle name="Normal 7 2 2 2 2 8 4 2" xfId="35630" xr:uid="{00000000-0005-0000-0000-00004D8B0000}"/>
    <cellStyle name="Normal 7 2 2 2 2 8 4 3" xfId="35631" xr:uid="{00000000-0005-0000-0000-00004E8B0000}"/>
    <cellStyle name="Normal 7 2 2 2 2 8 5" xfId="35632" xr:uid="{00000000-0005-0000-0000-00004F8B0000}"/>
    <cellStyle name="Normal 7 2 2 2 2 8 5 2" xfId="35633" xr:uid="{00000000-0005-0000-0000-0000508B0000}"/>
    <cellStyle name="Normal 7 2 2 2 2 8 5 3" xfId="35634" xr:uid="{00000000-0005-0000-0000-0000518B0000}"/>
    <cellStyle name="Normal 7 2 2 2 2 8 6" xfId="35635" xr:uid="{00000000-0005-0000-0000-0000528B0000}"/>
    <cellStyle name="Normal 7 2 2 2 2 8 7" xfId="35636" xr:uid="{00000000-0005-0000-0000-0000538B0000}"/>
    <cellStyle name="Normal 7 2 2 2 2 9" xfId="35637" xr:uid="{00000000-0005-0000-0000-0000548B0000}"/>
    <cellStyle name="Normal 7 2 2 2 2 9 2" xfId="35638" xr:uid="{00000000-0005-0000-0000-0000558B0000}"/>
    <cellStyle name="Normal 7 2 2 2 2 9 3" xfId="35639" xr:uid="{00000000-0005-0000-0000-0000568B0000}"/>
    <cellStyle name="Normal 7 2 2 2 3" xfId="35640" xr:uid="{00000000-0005-0000-0000-0000578B0000}"/>
    <cellStyle name="Normal 7 2 2 2 3 10" xfId="35641" xr:uid="{00000000-0005-0000-0000-0000588B0000}"/>
    <cellStyle name="Normal 7 2 2 2 3 11" xfId="35642" xr:uid="{00000000-0005-0000-0000-0000598B0000}"/>
    <cellStyle name="Normal 7 2 2 2 3 2" xfId="35643" xr:uid="{00000000-0005-0000-0000-00005A8B0000}"/>
    <cellStyle name="Normal 7 2 2 2 3 2 2" xfId="35644" xr:uid="{00000000-0005-0000-0000-00005B8B0000}"/>
    <cellStyle name="Normal 7 2 2 2 3 2 2 2" xfId="35645" xr:uid="{00000000-0005-0000-0000-00005C8B0000}"/>
    <cellStyle name="Normal 7 2 2 2 3 2 2 2 2" xfId="35646" xr:uid="{00000000-0005-0000-0000-00005D8B0000}"/>
    <cellStyle name="Normal 7 2 2 2 3 2 2 2 3" xfId="35647" xr:uid="{00000000-0005-0000-0000-00005E8B0000}"/>
    <cellStyle name="Normal 7 2 2 2 3 2 2 3" xfId="35648" xr:uid="{00000000-0005-0000-0000-00005F8B0000}"/>
    <cellStyle name="Normal 7 2 2 2 3 2 2 3 2" xfId="35649" xr:uid="{00000000-0005-0000-0000-0000608B0000}"/>
    <cellStyle name="Normal 7 2 2 2 3 2 2 3 3" xfId="35650" xr:uid="{00000000-0005-0000-0000-0000618B0000}"/>
    <cellStyle name="Normal 7 2 2 2 3 2 2 4" xfId="35651" xr:uid="{00000000-0005-0000-0000-0000628B0000}"/>
    <cellStyle name="Normal 7 2 2 2 3 2 2 4 2" xfId="35652" xr:uid="{00000000-0005-0000-0000-0000638B0000}"/>
    <cellStyle name="Normal 7 2 2 2 3 2 2 4 3" xfId="35653" xr:uid="{00000000-0005-0000-0000-0000648B0000}"/>
    <cellStyle name="Normal 7 2 2 2 3 2 2 5" xfId="35654" xr:uid="{00000000-0005-0000-0000-0000658B0000}"/>
    <cellStyle name="Normal 7 2 2 2 3 2 2 5 2" xfId="35655" xr:uid="{00000000-0005-0000-0000-0000668B0000}"/>
    <cellStyle name="Normal 7 2 2 2 3 2 2 5 3" xfId="35656" xr:uid="{00000000-0005-0000-0000-0000678B0000}"/>
    <cellStyle name="Normal 7 2 2 2 3 2 2 6" xfId="35657" xr:uid="{00000000-0005-0000-0000-0000688B0000}"/>
    <cellStyle name="Normal 7 2 2 2 3 2 2 7" xfId="35658" xr:uid="{00000000-0005-0000-0000-0000698B0000}"/>
    <cellStyle name="Normal 7 2 2 2 3 2 3" xfId="35659" xr:uid="{00000000-0005-0000-0000-00006A8B0000}"/>
    <cellStyle name="Normal 7 2 2 2 3 2 3 2" xfId="35660" xr:uid="{00000000-0005-0000-0000-00006B8B0000}"/>
    <cellStyle name="Normal 7 2 2 2 3 2 3 3" xfId="35661" xr:uid="{00000000-0005-0000-0000-00006C8B0000}"/>
    <cellStyle name="Normal 7 2 2 2 3 2 4" xfId="35662" xr:uid="{00000000-0005-0000-0000-00006D8B0000}"/>
    <cellStyle name="Normal 7 2 2 2 3 2 4 2" xfId="35663" xr:uid="{00000000-0005-0000-0000-00006E8B0000}"/>
    <cellStyle name="Normal 7 2 2 2 3 2 4 3" xfId="35664" xr:uid="{00000000-0005-0000-0000-00006F8B0000}"/>
    <cellStyle name="Normal 7 2 2 2 3 2 5" xfId="35665" xr:uid="{00000000-0005-0000-0000-0000708B0000}"/>
    <cellStyle name="Normal 7 2 2 2 3 2 5 2" xfId="35666" xr:uid="{00000000-0005-0000-0000-0000718B0000}"/>
    <cellStyle name="Normal 7 2 2 2 3 2 5 3" xfId="35667" xr:uid="{00000000-0005-0000-0000-0000728B0000}"/>
    <cellStyle name="Normal 7 2 2 2 3 2 6" xfId="35668" xr:uid="{00000000-0005-0000-0000-0000738B0000}"/>
    <cellStyle name="Normal 7 2 2 2 3 2 6 2" xfId="35669" xr:uid="{00000000-0005-0000-0000-0000748B0000}"/>
    <cellStyle name="Normal 7 2 2 2 3 2 6 3" xfId="35670" xr:uid="{00000000-0005-0000-0000-0000758B0000}"/>
    <cellStyle name="Normal 7 2 2 2 3 2 7" xfId="35671" xr:uid="{00000000-0005-0000-0000-0000768B0000}"/>
    <cellStyle name="Normal 7 2 2 2 3 2 8" xfId="35672" xr:uid="{00000000-0005-0000-0000-0000778B0000}"/>
    <cellStyle name="Normal 7 2 2 2 3 3" xfId="35673" xr:uid="{00000000-0005-0000-0000-0000788B0000}"/>
    <cellStyle name="Normal 7 2 2 2 3 3 2" xfId="35674" xr:uid="{00000000-0005-0000-0000-0000798B0000}"/>
    <cellStyle name="Normal 7 2 2 2 3 3 2 2" xfId="35675" xr:uid="{00000000-0005-0000-0000-00007A8B0000}"/>
    <cellStyle name="Normal 7 2 2 2 3 3 2 3" xfId="35676" xr:uid="{00000000-0005-0000-0000-00007B8B0000}"/>
    <cellStyle name="Normal 7 2 2 2 3 3 3" xfId="35677" xr:uid="{00000000-0005-0000-0000-00007C8B0000}"/>
    <cellStyle name="Normal 7 2 2 2 3 3 3 2" xfId="35678" xr:uid="{00000000-0005-0000-0000-00007D8B0000}"/>
    <cellStyle name="Normal 7 2 2 2 3 3 3 3" xfId="35679" xr:uid="{00000000-0005-0000-0000-00007E8B0000}"/>
    <cellStyle name="Normal 7 2 2 2 3 3 4" xfId="35680" xr:uid="{00000000-0005-0000-0000-00007F8B0000}"/>
    <cellStyle name="Normal 7 2 2 2 3 3 4 2" xfId="35681" xr:uid="{00000000-0005-0000-0000-0000808B0000}"/>
    <cellStyle name="Normal 7 2 2 2 3 3 4 3" xfId="35682" xr:uid="{00000000-0005-0000-0000-0000818B0000}"/>
    <cellStyle name="Normal 7 2 2 2 3 3 5" xfId="35683" xr:uid="{00000000-0005-0000-0000-0000828B0000}"/>
    <cellStyle name="Normal 7 2 2 2 3 3 5 2" xfId="35684" xr:uid="{00000000-0005-0000-0000-0000838B0000}"/>
    <cellStyle name="Normal 7 2 2 2 3 3 5 3" xfId="35685" xr:uid="{00000000-0005-0000-0000-0000848B0000}"/>
    <cellStyle name="Normal 7 2 2 2 3 3 6" xfId="35686" xr:uid="{00000000-0005-0000-0000-0000858B0000}"/>
    <cellStyle name="Normal 7 2 2 2 3 3 7" xfId="35687" xr:uid="{00000000-0005-0000-0000-0000868B0000}"/>
    <cellStyle name="Normal 7 2 2 2 3 4" xfId="35688" xr:uid="{00000000-0005-0000-0000-0000878B0000}"/>
    <cellStyle name="Normal 7 2 2 2 3 4 2" xfId="35689" xr:uid="{00000000-0005-0000-0000-0000888B0000}"/>
    <cellStyle name="Normal 7 2 2 2 3 4 2 2" xfId="35690" xr:uid="{00000000-0005-0000-0000-0000898B0000}"/>
    <cellStyle name="Normal 7 2 2 2 3 4 2 3" xfId="35691" xr:uid="{00000000-0005-0000-0000-00008A8B0000}"/>
    <cellStyle name="Normal 7 2 2 2 3 4 3" xfId="35692" xr:uid="{00000000-0005-0000-0000-00008B8B0000}"/>
    <cellStyle name="Normal 7 2 2 2 3 4 3 2" xfId="35693" xr:uid="{00000000-0005-0000-0000-00008C8B0000}"/>
    <cellStyle name="Normal 7 2 2 2 3 4 3 3" xfId="35694" xr:uid="{00000000-0005-0000-0000-00008D8B0000}"/>
    <cellStyle name="Normal 7 2 2 2 3 4 4" xfId="35695" xr:uid="{00000000-0005-0000-0000-00008E8B0000}"/>
    <cellStyle name="Normal 7 2 2 2 3 4 4 2" xfId="35696" xr:uid="{00000000-0005-0000-0000-00008F8B0000}"/>
    <cellStyle name="Normal 7 2 2 2 3 4 4 3" xfId="35697" xr:uid="{00000000-0005-0000-0000-0000908B0000}"/>
    <cellStyle name="Normal 7 2 2 2 3 4 5" xfId="35698" xr:uid="{00000000-0005-0000-0000-0000918B0000}"/>
    <cellStyle name="Normal 7 2 2 2 3 4 5 2" xfId="35699" xr:uid="{00000000-0005-0000-0000-0000928B0000}"/>
    <cellStyle name="Normal 7 2 2 2 3 4 5 3" xfId="35700" xr:uid="{00000000-0005-0000-0000-0000938B0000}"/>
    <cellStyle name="Normal 7 2 2 2 3 4 6" xfId="35701" xr:uid="{00000000-0005-0000-0000-0000948B0000}"/>
    <cellStyle name="Normal 7 2 2 2 3 4 7" xfId="35702" xr:uid="{00000000-0005-0000-0000-0000958B0000}"/>
    <cellStyle name="Normal 7 2 2 2 3 5" xfId="35703" xr:uid="{00000000-0005-0000-0000-0000968B0000}"/>
    <cellStyle name="Normal 7 2 2 2 3 5 2" xfId="35704" xr:uid="{00000000-0005-0000-0000-0000978B0000}"/>
    <cellStyle name="Normal 7 2 2 2 3 5 2 2" xfId="35705" xr:uid="{00000000-0005-0000-0000-0000988B0000}"/>
    <cellStyle name="Normal 7 2 2 2 3 5 2 3" xfId="35706" xr:uid="{00000000-0005-0000-0000-0000998B0000}"/>
    <cellStyle name="Normal 7 2 2 2 3 5 3" xfId="35707" xr:uid="{00000000-0005-0000-0000-00009A8B0000}"/>
    <cellStyle name="Normal 7 2 2 2 3 5 3 2" xfId="35708" xr:uid="{00000000-0005-0000-0000-00009B8B0000}"/>
    <cellStyle name="Normal 7 2 2 2 3 5 3 3" xfId="35709" xr:uid="{00000000-0005-0000-0000-00009C8B0000}"/>
    <cellStyle name="Normal 7 2 2 2 3 5 4" xfId="35710" xr:uid="{00000000-0005-0000-0000-00009D8B0000}"/>
    <cellStyle name="Normal 7 2 2 2 3 5 4 2" xfId="35711" xr:uid="{00000000-0005-0000-0000-00009E8B0000}"/>
    <cellStyle name="Normal 7 2 2 2 3 5 4 3" xfId="35712" xr:uid="{00000000-0005-0000-0000-00009F8B0000}"/>
    <cellStyle name="Normal 7 2 2 2 3 5 5" xfId="35713" xr:uid="{00000000-0005-0000-0000-0000A08B0000}"/>
    <cellStyle name="Normal 7 2 2 2 3 5 5 2" xfId="35714" xr:uid="{00000000-0005-0000-0000-0000A18B0000}"/>
    <cellStyle name="Normal 7 2 2 2 3 5 5 3" xfId="35715" xr:uid="{00000000-0005-0000-0000-0000A28B0000}"/>
    <cellStyle name="Normal 7 2 2 2 3 5 6" xfId="35716" xr:uid="{00000000-0005-0000-0000-0000A38B0000}"/>
    <cellStyle name="Normal 7 2 2 2 3 5 7" xfId="35717" xr:uid="{00000000-0005-0000-0000-0000A48B0000}"/>
    <cellStyle name="Normal 7 2 2 2 3 6" xfId="35718" xr:uid="{00000000-0005-0000-0000-0000A58B0000}"/>
    <cellStyle name="Normal 7 2 2 2 3 6 2" xfId="35719" xr:uid="{00000000-0005-0000-0000-0000A68B0000}"/>
    <cellStyle name="Normal 7 2 2 2 3 6 3" xfId="35720" xr:uid="{00000000-0005-0000-0000-0000A78B0000}"/>
    <cellStyle name="Normal 7 2 2 2 3 7" xfId="35721" xr:uid="{00000000-0005-0000-0000-0000A88B0000}"/>
    <cellStyle name="Normal 7 2 2 2 3 7 2" xfId="35722" xr:uid="{00000000-0005-0000-0000-0000A98B0000}"/>
    <cellStyle name="Normal 7 2 2 2 3 7 3" xfId="35723" xr:uid="{00000000-0005-0000-0000-0000AA8B0000}"/>
    <cellStyle name="Normal 7 2 2 2 3 8" xfId="35724" xr:uid="{00000000-0005-0000-0000-0000AB8B0000}"/>
    <cellStyle name="Normal 7 2 2 2 3 8 2" xfId="35725" xr:uid="{00000000-0005-0000-0000-0000AC8B0000}"/>
    <cellStyle name="Normal 7 2 2 2 3 8 3" xfId="35726" xr:uid="{00000000-0005-0000-0000-0000AD8B0000}"/>
    <cellStyle name="Normal 7 2 2 2 3 9" xfId="35727" xr:uid="{00000000-0005-0000-0000-0000AE8B0000}"/>
    <cellStyle name="Normal 7 2 2 2 3 9 2" xfId="35728" xr:uid="{00000000-0005-0000-0000-0000AF8B0000}"/>
    <cellStyle name="Normal 7 2 2 2 3 9 3" xfId="35729" xr:uid="{00000000-0005-0000-0000-0000B08B0000}"/>
    <cellStyle name="Normal 7 2 2 2 4" xfId="35730" xr:uid="{00000000-0005-0000-0000-0000B18B0000}"/>
    <cellStyle name="Normal 7 2 2 2 4 2" xfId="35731" xr:uid="{00000000-0005-0000-0000-0000B28B0000}"/>
    <cellStyle name="Normal 7 2 2 2 4 2 2" xfId="35732" xr:uid="{00000000-0005-0000-0000-0000B38B0000}"/>
    <cellStyle name="Normal 7 2 2 2 4 2 2 2" xfId="35733" xr:uid="{00000000-0005-0000-0000-0000B48B0000}"/>
    <cellStyle name="Normal 7 2 2 2 4 2 2 3" xfId="35734" xr:uid="{00000000-0005-0000-0000-0000B58B0000}"/>
    <cellStyle name="Normal 7 2 2 2 4 2 3" xfId="35735" xr:uid="{00000000-0005-0000-0000-0000B68B0000}"/>
    <cellStyle name="Normal 7 2 2 2 4 2 3 2" xfId="35736" xr:uid="{00000000-0005-0000-0000-0000B78B0000}"/>
    <cellStyle name="Normal 7 2 2 2 4 2 3 3" xfId="35737" xr:uid="{00000000-0005-0000-0000-0000B88B0000}"/>
    <cellStyle name="Normal 7 2 2 2 4 2 4" xfId="35738" xr:uid="{00000000-0005-0000-0000-0000B98B0000}"/>
    <cellStyle name="Normal 7 2 2 2 4 2 4 2" xfId="35739" xr:uid="{00000000-0005-0000-0000-0000BA8B0000}"/>
    <cellStyle name="Normal 7 2 2 2 4 2 4 3" xfId="35740" xr:uid="{00000000-0005-0000-0000-0000BB8B0000}"/>
    <cellStyle name="Normal 7 2 2 2 4 2 5" xfId="35741" xr:uid="{00000000-0005-0000-0000-0000BC8B0000}"/>
    <cellStyle name="Normal 7 2 2 2 4 2 5 2" xfId="35742" xr:uid="{00000000-0005-0000-0000-0000BD8B0000}"/>
    <cellStyle name="Normal 7 2 2 2 4 2 5 3" xfId="35743" xr:uid="{00000000-0005-0000-0000-0000BE8B0000}"/>
    <cellStyle name="Normal 7 2 2 2 4 2 6" xfId="35744" xr:uid="{00000000-0005-0000-0000-0000BF8B0000}"/>
    <cellStyle name="Normal 7 2 2 2 4 2 7" xfId="35745" xr:uid="{00000000-0005-0000-0000-0000C08B0000}"/>
    <cellStyle name="Normal 7 2 2 2 4 3" xfId="35746" xr:uid="{00000000-0005-0000-0000-0000C18B0000}"/>
    <cellStyle name="Normal 7 2 2 2 4 3 2" xfId="35747" xr:uid="{00000000-0005-0000-0000-0000C28B0000}"/>
    <cellStyle name="Normal 7 2 2 2 4 3 3" xfId="35748" xr:uid="{00000000-0005-0000-0000-0000C38B0000}"/>
    <cellStyle name="Normal 7 2 2 2 4 4" xfId="35749" xr:uid="{00000000-0005-0000-0000-0000C48B0000}"/>
    <cellStyle name="Normal 7 2 2 2 4 4 2" xfId="35750" xr:uid="{00000000-0005-0000-0000-0000C58B0000}"/>
    <cellStyle name="Normal 7 2 2 2 4 4 3" xfId="35751" xr:uid="{00000000-0005-0000-0000-0000C68B0000}"/>
    <cellStyle name="Normal 7 2 2 2 4 5" xfId="35752" xr:uid="{00000000-0005-0000-0000-0000C78B0000}"/>
    <cellStyle name="Normal 7 2 2 2 4 5 2" xfId="35753" xr:uid="{00000000-0005-0000-0000-0000C88B0000}"/>
    <cellStyle name="Normal 7 2 2 2 4 5 3" xfId="35754" xr:uid="{00000000-0005-0000-0000-0000C98B0000}"/>
    <cellStyle name="Normal 7 2 2 2 4 6" xfId="35755" xr:uid="{00000000-0005-0000-0000-0000CA8B0000}"/>
    <cellStyle name="Normal 7 2 2 2 4 6 2" xfId="35756" xr:uid="{00000000-0005-0000-0000-0000CB8B0000}"/>
    <cellStyle name="Normal 7 2 2 2 4 6 3" xfId="35757" xr:uid="{00000000-0005-0000-0000-0000CC8B0000}"/>
    <cellStyle name="Normal 7 2 2 2 4 7" xfId="35758" xr:uid="{00000000-0005-0000-0000-0000CD8B0000}"/>
    <cellStyle name="Normal 7 2 2 2 4 8" xfId="35759" xr:uid="{00000000-0005-0000-0000-0000CE8B0000}"/>
    <cellStyle name="Normal 7 2 2 2 5" xfId="35760" xr:uid="{00000000-0005-0000-0000-0000CF8B0000}"/>
    <cellStyle name="Normal 7 2 2 2 5 2" xfId="35761" xr:uid="{00000000-0005-0000-0000-0000D08B0000}"/>
    <cellStyle name="Normal 7 2 2 2 5 2 2" xfId="35762" xr:uid="{00000000-0005-0000-0000-0000D18B0000}"/>
    <cellStyle name="Normal 7 2 2 2 5 2 2 2" xfId="35763" xr:uid="{00000000-0005-0000-0000-0000D28B0000}"/>
    <cellStyle name="Normal 7 2 2 2 5 2 2 3" xfId="35764" xr:uid="{00000000-0005-0000-0000-0000D38B0000}"/>
    <cellStyle name="Normal 7 2 2 2 5 2 3" xfId="35765" xr:uid="{00000000-0005-0000-0000-0000D48B0000}"/>
    <cellStyle name="Normal 7 2 2 2 5 2 3 2" xfId="35766" xr:uid="{00000000-0005-0000-0000-0000D58B0000}"/>
    <cellStyle name="Normal 7 2 2 2 5 2 3 3" xfId="35767" xr:uid="{00000000-0005-0000-0000-0000D68B0000}"/>
    <cellStyle name="Normal 7 2 2 2 5 2 4" xfId="35768" xr:uid="{00000000-0005-0000-0000-0000D78B0000}"/>
    <cellStyle name="Normal 7 2 2 2 5 2 4 2" xfId="35769" xr:uid="{00000000-0005-0000-0000-0000D88B0000}"/>
    <cellStyle name="Normal 7 2 2 2 5 2 4 3" xfId="35770" xr:uid="{00000000-0005-0000-0000-0000D98B0000}"/>
    <cellStyle name="Normal 7 2 2 2 5 2 5" xfId="35771" xr:uid="{00000000-0005-0000-0000-0000DA8B0000}"/>
    <cellStyle name="Normal 7 2 2 2 5 2 5 2" xfId="35772" xr:uid="{00000000-0005-0000-0000-0000DB8B0000}"/>
    <cellStyle name="Normal 7 2 2 2 5 2 5 3" xfId="35773" xr:uid="{00000000-0005-0000-0000-0000DC8B0000}"/>
    <cellStyle name="Normal 7 2 2 2 5 2 6" xfId="35774" xr:uid="{00000000-0005-0000-0000-0000DD8B0000}"/>
    <cellStyle name="Normal 7 2 2 2 5 2 7" xfId="35775" xr:uid="{00000000-0005-0000-0000-0000DE8B0000}"/>
    <cellStyle name="Normal 7 2 2 2 5 3" xfId="35776" xr:uid="{00000000-0005-0000-0000-0000DF8B0000}"/>
    <cellStyle name="Normal 7 2 2 2 5 3 2" xfId="35777" xr:uid="{00000000-0005-0000-0000-0000E08B0000}"/>
    <cellStyle name="Normal 7 2 2 2 5 3 3" xfId="35778" xr:uid="{00000000-0005-0000-0000-0000E18B0000}"/>
    <cellStyle name="Normal 7 2 2 2 5 4" xfId="35779" xr:uid="{00000000-0005-0000-0000-0000E28B0000}"/>
    <cellStyle name="Normal 7 2 2 2 5 4 2" xfId="35780" xr:uid="{00000000-0005-0000-0000-0000E38B0000}"/>
    <cellStyle name="Normal 7 2 2 2 5 4 3" xfId="35781" xr:uid="{00000000-0005-0000-0000-0000E48B0000}"/>
    <cellStyle name="Normal 7 2 2 2 5 5" xfId="35782" xr:uid="{00000000-0005-0000-0000-0000E58B0000}"/>
    <cellStyle name="Normal 7 2 2 2 5 5 2" xfId="35783" xr:uid="{00000000-0005-0000-0000-0000E68B0000}"/>
    <cellStyle name="Normal 7 2 2 2 5 5 3" xfId="35784" xr:uid="{00000000-0005-0000-0000-0000E78B0000}"/>
    <cellStyle name="Normal 7 2 2 2 5 6" xfId="35785" xr:uid="{00000000-0005-0000-0000-0000E88B0000}"/>
    <cellStyle name="Normal 7 2 2 2 5 6 2" xfId="35786" xr:uid="{00000000-0005-0000-0000-0000E98B0000}"/>
    <cellStyle name="Normal 7 2 2 2 5 6 3" xfId="35787" xr:uid="{00000000-0005-0000-0000-0000EA8B0000}"/>
    <cellStyle name="Normal 7 2 2 2 5 7" xfId="35788" xr:uid="{00000000-0005-0000-0000-0000EB8B0000}"/>
    <cellStyle name="Normal 7 2 2 2 5 8" xfId="35789" xr:uid="{00000000-0005-0000-0000-0000EC8B0000}"/>
    <cellStyle name="Normal 7 2 2 2 6" xfId="35790" xr:uid="{00000000-0005-0000-0000-0000ED8B0000}"/>
    <cellStyle name="Normal 7 2 2 2 6 2" xfId="35791" xr:uid="{00000000-0005-0000-0000-0000EE8B0000}"/>
    <cellStyle name="Normal 7 2 2 2 6 2 2" xfId="35792" xr:uid="{00000000-0005-0000-0000-0000EF8B0000}"/>
    <cellStyle name="Normal 7 2 2 2 6 2 3" xfId="35793" xr:uid="{00000000-0005-0000-0000-0000F08B0000}"/>
    <cellStyle name="Normal 7 2 2 2 6 3" xfId="35794" xr:uid="{00000000-0005-0000-0000-0000F18B0000}"/>
    <cellStyle name="Normal 7 2 2 2 6 3 2" xfId="35795" xr:uid="{00000000-0005-0000-0000-0000F28B0000}"/>
    <cellStyle name="Normal 7 2 2 2 6 3 3" xfId="35796" xr:uid="{00000000-0005-0000-0000-0000F38B0000}"/>
    <cellStyle name="Normal 7 2 2 2 6 4" xfId="35797" xr:uid="{00000000-0005-0000-0000-0000F48B0000}"/>
    <cellStyle name="Normal 7 2 2 2 6 4 2" xfId="35798" xr:uid="{00000000-0005-0000-0000-0000F58B0000}"/>
    <cellStyle name="Normal 7 2 2 2 6 4 3" xfId="35799" xr:uid="{00000000-0005-0000-0000-0000F68B0000}"/>
    <cellStyle name="Normal 7 2 2 2 6 5" xfId="35800" xr:uid="{00000000-0005-0000-0000-0000F78B0000}"/>
    <cellStyle name="Normal 7 2 2 2 6 5 2" xfId="35801" xr:uid="{00000000-0005-0000-0000-0000F88B0000}"/>
    <cellStyle name="Normal 7 2 2 2 6 5 3" xfId="35802" xr:uid="{00000000-0005-0000-0000-0000F98B0000}"/>
    <cellStyle name="Normal 7 2 2 2 6 6" xfId="35803" xr:uid="{00000000-0005-0000-0000-0000FA8B0000}"/>
    <cellStyle name="Normal 7 2 2 2 6 7" xfId="35804" xr:uid="{00000000-0005-0000-0000-0000FB8B0000}"/>
    <cellStyle name="Normal 7 2 2 2 7" xfId="35805" xr:uid="{00000000-0005-0000-0000-0000FC8B0000}"/>
    <cellStyle name="Normal 7 2 2 2 7 2" xfId="35806" xr:uid="{00000000-0005-0000-0000-0000FD8B0000}"/>
    <cellStyle name="Normal 7 2 2 2 7 2 2" xfId="35807" xr:uid="{00000000-0005-0000-0000-0000FE8B0000}"/>
    <cellStyle name="Normal 7 2 2 2 7 2 3" xfId="35808" xr:uid="{00000000-0005-0000-0000-0000FF8B0000}"/>
    <cellStyle name="Normal 7 2 2 2 7 3" xfId="35809" xr:uid="{00000000-0005-0000-0000-0000008C0000}"/>
    <cellStyle name="Normal 7 2 2 2 7 3 2" xfId="35810" xr:uid="{00000000-0005-0000-0000-0000018C0000}"/>
    <cellStyle name="Normal 7 2 2 2 7 3 3" xfId="35811" xr:uid="{00000000-0005-0000-0000-0000028C0000}"/>
    <cellStyle name="Normal 7 2 2 2 7 4" xfId="35812" xr:uid="{00000000-0005-0000-0000-0000038C0000}"/>
    <cellStyle name="Normal 7 2 2 2 7 4 2" xfId="35813" xr:uid="{00000000-0005-0000-0000-0000048C0000}"/>
    <cellStyle name="Normal 7 2 2 2 7 4 3" xfId="35814" xr:uid="{00000000-0005-0000-0000-0000058C0000}"/>
    <cellStyle name="Normal 7 2 2 2 7 5" xfId="35815" xr:uid="{00000000-0005-0000-0000-0000068C0000}"/>
    <cellStyle name="Normal 7 2 2 2 7 5 2" xfId="35816" xr:uid="{00000000-0005-0000-0000-0000078C0000}"/>
    <cellStyle name="Normal 7 2 2 2 7 5 3" xfId="35817" xr:uid="{00000000-0005-0000-0000-0000088C0000}"/>
    <cellStyle name="Normal 7 2 2 2 7 6" xfId="35818" xr:uid="{00000000-0005-0000-0000-0000098C0000}"/>
    <cellStyle name="Normal 7 2 2 2 7 7" xfId="35819" xr:uid="{00000000-0005-0000-0000-00000A8C0000}"/>
    <cellStyle name="Normal 7 2 2 2 8" xfId="35820" xr:uid="{00000000-0005-0000-0000-00000B8C0000}"/>
    <cellStyle name="Normal 7 2 2 2 8 2" xfId="35821" xr:uid="{00000000-0005-0000-0000-00000C8C0000}"/>
    <cellStyle name="Normal 7 2 2 2 8 2 2" xfId="35822" xr:uid="{00000000-0005-0000-0000-00000D8C0000}"/>
    <cellStyle name="Normal 7 2 2 2 8 2 3" xfId="35823" xr:uid="{00000000-0005-0000-0000-00000E8C0000}"/>
    <cellStyle name="Normal 7 2 2 2 8 3" xfId="35824" xr:uid="{00000000-0005-0000-0000-00000F8C0000}"/>
    <cellStyle name="Normal 7 2 2 2 8 3 2" xfId="35825" xr:uid="{00000000-0005-0000-0000-0000108C0000}"/>
    <cellStyle name="Normal 7 2 2 2 8 3 3" xfId="35826" xr:uid="{00000000-0005-0000-0000-0000118C0000}"/>
    <cellStyle name="Normal 7 2 2 2 8 4" xfId="35827" xr:uid="{00000000-0005-0000-0000-0000128C0000}"/>
    <cellStyle name="Normal 7 2 2 2 8 4 2" xfId="35828" xr:uid="{00000000-0005-0000-0000-0000138C0000}"/>
    <cellStyle name="Normal 7 2 2 2 8 4 3" xfId="35829" xr:uid="{00000000-0005-0000-0000-0000148C0000}"/>
    <cellStyle name="Normal 7 2 2 2 8 5" xfId="35830" xr:uid="{00000000-0005-0000-0000-0000158C0000}"/>
    <cellStyle name="Normal 7 2 2 2 8 5 2" xfId="35831" xr:uid="{00000000-0005-0000-0000-0000168C0000}"/>
    <cellStyle name="Normal 7 2 2 2 8 5 3" xfId="35832" xr:uid="{00000000-0005-0000-0000-0000178C0000}"/>
    <cellStyle name="Normal 7 2 2 2 8 6" xfId="35833" xr:uid="{00000000-0005-0000-0000-0000188C0000}"/>
    <cellStyle name="Normal 7 2 2 2 8 7" xfId="35834" xr:uid="{00000000-0005-0000-0000-0000198C0000}"/>
    <cellStyle name="Normal 7 2 2 2 9" xfId="35835" xr:uid="{00000000-0005-0000-0000-00001A8C0000}"/>
    <cellStyle name="Normal 7 2 2 2 9 2" xfId="35836" xr:uid="{00000000-0005-0000-0000-00001B8C0000}"/>
    <cellStyle name="Normal 7 2 2 2 9 2 2" xfId="35837" xr:uid="{00000000-0005-0000-0000-00001C8C0000}"/>
    <cellStyle name="Normal 7 2 2 2 9 2 3" xfId="35838" xr:uid="{00000000-0005-0000-0000-00001D8C0000}"/>
    <cellStyle name="Normal 7 2 2 2 9 3" xfId="35839" xr:uid="{00000000-0005-0000-0000-00001E8C0000}"/>
    <cellStyle name="Normal 7 2 2 2 9 3 2" xfId="35840" xr:uid="{00000000-0005-0000-0000-00001F8C0000}"/>
    <cellStyle name="Normal 7 2 2 2 9 3 3" xfId="35841" xr:uid="{00000000-0005-0000-0000-0000208C0000}"/>
    <cellStyle name="Normal 7 2 2 2 9 4" xfId="35842" xr:uid="{00000000-0005-0000-0000-0000218C0000}"/>
    <cellStyle name="Normal 7 2 2 2 9 4 2" xfId="35843" xr:uid="{00000000-0005-0000-0000-0000228C0000}"/>
    <cellStyle name="Normal 7 2 2 2 9 4 3" xfId="35844" xr:uid="{00000000-0005-0000-0000-0000238C0000}"/>
    <cellStyle name="Normal 7 2 2 2 9 5" xfId="35845" xr:uid="{00000000-0005-0000-0000-0000248C0000}"/>
    <cellStyle name="Normal 7 2 2 2 9 5 2" xfId="35846" xr:uid="{00000000-0005-0000-0000-0000258C0000}"/>
    <cellStyle name="Normal 7 2 2 2 9 5 3" xfId="35847" xr:uid="{00000000-0005-0000-0000-0000268C0000}"/>
    <cellStyle name="Normal 7 2 2 2 9 6" xfId="35848" xr:uid="{00000000-0005-0000-0000-0000278C0000}"/>
    <cellStyle name="Normal 7 2 2 2 9 7" xfId="35849" xr:uid="{00000000-0005-0000-0000-0000288C0000}"/>
    <cellStyle name="Normal 7 2 2 3" xfId="35850" xr:uid="{00000000-0005-0000-0000-0000298C0000}"/>
    <cellStyle name="Normal 7 2 2 3 10" xfId="35851" xr:uid="{00000000-0005-0000-0000-00002A8C0000}"/>
    <cellStyle name="Normal 7 2 2 3 10 2" xfId="35852" xr:uid="{00000000-0005-0000-0000-00002B8C0000}"/>
    <cellStyle name="Normal 7 2 2 3 10 3" xfId="35853" xr:uid="{00000000-0005-0000-0000-00002C8C0000}"/>
    <cellStyle name="Normal 7 2 2 3 11" xfId="35854" xr:uid="{00000000-0005-0000-0000-00002D8C0000}"/>
    <cellStyle name="Normal 7 2 2 3 11 2" xfId="35855" xr:uid="{00000000-0005-0000-0000-00002E8C0000}"/>
    <cellStyle name="Normal 7 2 2 3 11 3" xfId="35856" xr:uid="{00000000-0005-0000-0000-00002F8C0000}"/>
    <cellStyle name="Normal 7 2 2 3 12" xfId="35857" xr:uid="{00000000-0005-0000-0000-0000308C0000}"/>
    <cellStyle name="Normal 7 2 2 3 12 2" xfId="35858" xr:uid="{00000000-0005-0000-0000-0000318C0000}"/>
    <cellStyle name="Normal 7 2 2 3 12 3" xfId="35859" xr:uid="{00000000-0005-0000-0000-0000328C0000}"/>
    <cellStyle name="Normal 7 2 2 3 13" xfId="35860" xr:uid="{00000000-0005-0000-0000-0000338C0000}"/>
    <cellStyle name="Normal 7 2 2 3 14" xfId="35861" xr:uid="{00000000-0005-0000-0000-0000348C0000}"/>
    <cellStyle name="Normal 7 2 2 3 2" xfId="35862" xr:uid="{00000000-0005-0000-0000-0000358C0000}"/>
    <cellStyle name="Normal 7 2 2 3 2 10" xfId="35863" xr:uid="{00000000-0005-0000-0000-0000368C0000}"/>
    <cellStyle name="Normal 7 2 2 3 2 11" xfId="35864" xr:uid="{00000000-0005-0000-0000-0000378C0000}"/>
    <cellStyle name="Normal 7 2 2 3 2 2" xfId="35865" xr:uid="{00000000-0005-0000-0000-0000388C0000}"/>
    <cellStyle name="Normal 7 2 2 3 2 2 2" xfId="35866" xr:uid="{00000000-0005-0000-0000-0000398C0000}"/>
    <cellStyle name="Normal 7 2 2 3 2 2 2 2" xfId="35867" xr:uid="{00000000-0005-0000-0000-00003A8C0000}"/>
    <cellStyle name="Normal 7 2 2 3 2 2 2 2 2" xfId="35868" xr:uid="{00000000-0005-0000-0000-00003B8C0000}"/>
    <cellStyle name="Normal 7 2 2 3 2 2 2 2 3" xfId="35869" xr:uid="{00000000-0005-0000-0000-00003C8C0000}"/>
    <cellStyle name="Normal 7 2 2 3 2 2 2 3" xfId="35870" xr:uid="{00000000-0005-0000-0000-00003D8C0000}"/>
    <cellStyle name="Normal 7 2 2 3 2 2 2 3 2" xfId="35871" xr:uid="{00000000-0005-0000-0000-00003E8C0000}"/>
    <cellStyle name="Normal 7 2 2 3 2 2 2 3 3" xfId="35872" xr:uid="{00000000-0005-0000-0000-00003F8C0000}"/>
    <cellStyle name="Normal 7 2 2 3 2 2 2 4" xfId="35873" xr:uid="{00000000-0005-0000-0000-0000408C0000}"/>
    <cellStyle name="Normal 7 2 2 3 2 2 2 4 2" xfId="35874" xr:uid="{00000000-0005-0000-0000-0000418C0000}"/>
    <cellStyle name="Normal 7 2 2 3 2 2 2 4 3" xfId="35875" xr:uid="{00000000-0005-0000-0000-0000428C0000}"/>
    <cellStyle name="Normal 7 2 2 3 2 2 2 5" xfId="35876" xr:uid="{00000000-0005-0000-0000-0000438C0000}"/>
    <cellStyle name="Normal 7 2 2 3 2 2 2 5 2" xfId="35877" xr:uid="{00000000-0005-0000-0000-0000448C0000}"/>
    <cellStyle name="Normal 7 2 2 3 2 2 2 5 3" xfId="35878" xr:uid="{00000000-0005-0000-0000-0000458C0000}"/>
    <cellStyle name="Normal 7 2 2 3 2 2 2 6" xfId="35879" xr:uid="{00000000-0005-0000-0000-0000468C0000}"/>
    <cellStyle name="Normal 7 2 2 3 2 2 2 7" xfId="35880" xr:uid="{00000000-0005-0000-0000-0000478C0000}"/>
    <cellStyle name="Normal 7 2 2 3 2 2 3" xfId="35881" xr:uid="{00000000-0005-0000-0000-0000488C0000}"/>
    <cellStyle name="Normal 7 2 2 3 2 2 3 2" xfId="35882" xr:uid="{00000000-0005-0000-0000-0000498C0000}"/>
    <cellStyle name="Normal 7 2 2 3 2 2 3 3" xfId="35883" xr:uid="{00000000-0005-0000-0000-00004A8C0000}"/>
    <cellStyle name="Normal 7 2 2 3 2 2 4" xfId="35884" xr:uid="{00000000-0005-0000-0000-00004B8C0000}"/>
    <cellStyle name="Normal 7 2 2 3 2 2 4 2" xfId="35885" xr:uid="{00000000-0005-0000-0000-00004C8C0000}"/>
    <cellStyle name="Normal 7 2 2 3 2 2 4 3" xfId="35886" xr:uid="{00000000-0005-0000-0000-00004D8C0000}"/>
    <cellStyle name="Normal 7 2 2 3 2 2 5" xfId="35887" xr:uid="{00000000-0005-0000-0000-00004E8C0000}"/>
    <cellStyle name="Normal 7 2 2 3 2 2 5 2" xfId="35888" xr:uid="{00000000-0005-0000-0000-00004F8C0000}"/>
    <cellStyle name="Normal 7 2 2 3 2 2 5 3" xfId="35889" xr:uid="{00000000-0005-0000-0000-0000508C0000}"/>
    <cellStyle name="Normal 7 2 2 3 2 2 6" xfId="35890" xr:uid="{00000000-0005-0000-0000-0000518C0000}"/>
    <cellStyle name="Normal 7 2 2 3 2 2 6 2" xfId="35891" xr:uid="{00000000-0005-0000-0000-0000528C0000}"/>
    <cellStyle name="Normal 7 2 2 3 2 2 6 3" xfId="35892" xr:uid="{00000000-0005-0000-0000-0000538C0000}"/>
    <cellStyle name="Normal 7 2 2 3 2 2 7" xfId="35893" xr:uid="{00000000-0005-0000-0000-0000548C0000}"/>
    <cellStyle name="Normal 7 2 2 3 2 2 8" xfId="35894" xr:uid="{00000000-0005-0000-0000-0000558C0000}"/>
    <cellStyle name="Normal 7 2 2 3 2 3" xfId="35895" xr:uid="{00000000-0005-0000-0000-0000568C0000}"/>
    <cellStyle name="Normal 7 2 2 3 2 3 2" xfId="35896" xr:uid="{00000000-0005-0000-0000-0000578C0000}"/>
    <cellStyle name="Normal 7 2 2 3 2 3 2 2" xfId="35897" xr:uid="{00000000-0005-0000-0000-0000588C0000}"/>
    <cellStyle name="Normal 7 2 2 3 2 3 2 3" xfId="35898" xr:uid="{00000000-0005-0000-0000-0000598C0000}"/>
    <cellStyle name="Normal 7 2 2 3 2 3 3" xfId="35899" xr:uid="{00000000-0005-0000-0000-00005A8C0000}"/>
    <cellStyle name="Normal 7 2 2 3 2 3 3 2" xfId="35900" xr:uid="{00000000-0005-0000-0000-00005B8C0000}"/>
    <cellStyle name="Normal 7 2 2 3 2 3 3 3" xfId="35901" xr:uid="{00000000-0005-0000-0000-00005C8C0000}"/>
    <cellStyle name="Normal 7 2 2 3 2 3 4" xfId="35902" xr:uid="{00000000-0005-0000-0000-00005D8C0000}"/>
    <cellStyle name="Normal 7 2 2 3 2 3 4 2" xfId="35903" xr:uid="{00000000-0005-0000-0000-00005E8C0000}"/>
    <cellStyle name="Normal 7 2 2 3 2 3 4 3" xfId="35904" xr:uid="{00000000-0005-0000-0000-00005F8C0000}"/>
    <cellStyle name="Normal 7 2 2 3 2 3 5" xfId="35905" xr:uid="{00000000-0005-0000-0000-0000608C0000}"/>
    <cellStyle name="Normal 7 2 2 3 2 3 5 2" xfId="35906" xr:uid="{00000000-0005-0000-0000-0000618C0000}"/>
    <cellStyle name="Normal 7 2 2 3 2 3 5 3" xfId="35907" xr:uid="{00000000-0005-0000-0000-0000628C0000}"/>
    <cellStyle name="Normal 7 2 2 3 2 3 6" xfId="35908" xr:uid="{00000000-0005-0000-0000-0000638C0000}"/>
    <cellStyle name="Normal 7 2 2 3 2 3 7" xfId="35909" xr:uid="{00000000-0005-0000-0000-0000648C0000}"/>
    <cellStyle name="Normal 7 2 2 3 2 4" xfId="35910" xr:uid="{00000000-0005-0000-0000-0000658C0000}"/>
    <cellStyle name="Normal 7 2 2 3 2 4 2" xfId="35911" xr:uid="{00000000-0005-0000-0000-0000668C0000}"/>
    <cellStyle name="Normal 7 2 2 3 2 4 2 2" xfId="35912" xr:uid="{00000000-0005-0000-0000-0000678C0000}"/>
    <cellStyle name="Normal 7 2 2 3 2 4 2 3" xfId="35913" xr:uid="{00000000-0005-0000-0000-0000688C0000}"/>
    <cellStyle name="Normal 7 2 2 3 2 4 3" xfId="35914" xr:uid="{00000000-0005-0000-0000-0000698C0000}"/>
    <cellStyle name="Normal 7 2 2 3 2 4 3 2" xfId="35915" xr:uid="{00000000-0005-0000-0000-00006A8C0000}"/>
    <cellStyle name="Normal 7 2 2 3 2 4 3 3" xfId="35916" xr:uid="{00000000-0005-0000-0000-00006B8C0000}"/>
    <cellStyle name="Normal 7 2 2 3 2 4 4" xfId="35917" xr:uid="{00000000-0005-0000-0000-00006C8C0000}"/>
    <cellStyle name="Normal 7 2 2 3 2 4 4 2" xfId="35918" xr:uid="{00000000-0005-0000-0000-00006D8C0000}"/>
    <cellStyle name="Normal 7 2 2 3 2 4 4 3" xfId="35919" xr:uid="{00000000-0005-0000-0000-00006E8C0000}"/>
    <cellStyle name="Normal 7 2 2 3 2 4 5" xfId="35920" xr:uid="{00000000-0005-0000-0000-00006F8C0000}"/>
    <cellStyle name="Normal 7 2 2 3 2 4 5 2" xfId="35921" xr:uid="{00000000-0005-0000-0000-0000708C0000}"/>
    <cellStyle name="Normal 7 2 2 3 2 4 5 3" xfId="35922" xr:uid="{00000000-0005-0000-0000-0000718C0000}"/>
    <cellStyle name="Normal 7 2 2 3 2 4 6" xfId="35923" xr:uid="{00000000-0005-0000-0000-0000728C0000}"/>
    <cellStyle name="Normal 7 2 2 3 2 4 7" xfId="35924" xr:uid="{00000000-0005-0000-0000-0000738C0000}"/>
    <cellStyle name="Normal 7 2 2 3 2 5" xfId="35925" xr:uid="{00000000-0005-0000-0000-0000748C0000}"/>
    <cellStyle name="Normal 7 2 2 3 2 5 2" xfId="35926" xr:uid="{00000000-0005-0000-0000-0000758C0000}"/>
    <cellStyle name="Normal 7 2 2 3 2 5 2 2" xfId="35927" xr:uid="{00000000-0005-0000-0000-0000768C0000}"/>
    <cellStyle name="Normal 7 2 2 3 2 5 2 3" xfId="35928" xr:uid="{00000000-0005-0000-0000-0000778C0000}"/>
    <cellStyle name="Normal 7 2 2 3 2 5 3" xfId="35929" xr:uid="{00000000-0005-0000-0000-0000788C0000}"/>
    <cellStyle name="Normal 7 2 2 3 2 5 3 2" xfId="35930" xr:uid="{00000000-0005-0000-0000-0000798C0000}"/>
    <cellStyle name="Normal 7 2 2 3 2 5 3 3" xfId="35931" xr:uid="{00000000-0005-0000-0000-00007A8C0000}"/>
    <cellStyle name="Normal 7 2 2 3 2 5 4" xfId="35932" xr:uid="{00000000-0005-0000-0000-00007B8C0000}"/>
    <cellStyle name="Normal 7 2 2 3 2 5 4 2" xfId="35933" xr:uid="{00000000-0005-0000-0000-00007C8C0000}"/>
    <cellStyle name="Normal 7 2 2 3 2 5 4 3" xfId="35934" xr:uid="{00000000-0005-0000-0000-00007D8C0000}"/>
    <cellStyle name="Normal 7 2 2 3 2 5 5" xfId="35935" xr:uid="{00000000-0005-0000-0000-00007E8C0000}"/>
    <cellStyle name="Normal 7 2 2 3 2 5 5 2" xfId="35936" xr:uid="{00000000-0005-0000-0000-00007F8C0000}"/>
    <cellStyle name="Normal 7 2 2 3 2 5 5 3" xfId="35937" xr:uid="{00000000-0005-0000-0000-0000808C0000}"/>
    <cellStyle name="Normal 7 2 2 3 2 5 6" xfId="35938" xr:uid="{00000000-0005-0000-0000-0000818C0000}"/>
    <cellStyle name="Normal 7 2 2 3 2 5 7" xfId="35939" xr:uid="{00000000-0005-0000-0000-0000828C0000}"/>
    <cellStyle name="Normal 7 2 2 3 2 6" xfId="35940" xr:uid="{00000000-0005-0000-0000-0000838C0000}"/>
    <cellStyle name="Normal 7 2 2 3 2 6 2" xfId="35941" xr:uid="{00000000-0005-0000-0000-0000848C0000}"/>
    <cellStyle name="Normal 7 2 2 3 2 6 3" xfId="35942" xr:uid="{00000000-0005-0000-0000-0000858C0000}"/>
    <cellStyle name="Normal 7 2 2 3 2 7" xfId="35943" xr:uid="{00000000-0005-0000-0000-0000868C0000}"/>
    <cellStyle name="Normal 7 2 2 3 2 7 2" xfId="35944" xr:uid="{00000000-0005-0000-0000-0000878C0000}"/>
    <cellStyle name="Normal 7 2 2 3 2 7 3" xfId="35945" xr:uid="{00000000-0005-0000-0000-0000888C0000}"/>
    <cellStyle name="Normal 7 2 2 3 2 8" xfId="35946" xr:uid="{00000000-0005-0000-0000-0000898C0000}"/>
    <cellStyle name="Normal 7 2 2 3 2 8 2" xfId="35947" xr:uid="{00000000-0005-0000-0000-00008A8C0000}"/>
    <cellStyle name="Normal 7 2 2 3 2 8 3" xfId="35948" xr:uid="{00000000-0005-0000-0000-00008B8C0000}"/>
    <cellStyle name="Normal 7 2 2 3 2 9" xfId="35949" xr:uid="{00000000-0005-0000-0000-00008C8C0000}"/>
    <cellStyle name="Normal 7 2 2 3 2 9 2" xfId="35950" xr:uid="{00000000-0005-0000-0000-00008D8C0000}"/>
    <cellStyle name="Normal 7 2 2 3 2 9 3" xfId="35951" xr:uid="{00000000-0005-0000-0000-00008E8C0000}"/>
    <cellStyle name="Normal 7 2 2 3 3" xfId="35952" xr:uid="{00000000-0005-0000-0000-00008F8C0000}"/>
    <cellStyle name="Normal 7 2 2 3 3 2" xfId="35953" xr:uid="{00000000-0005-0000-0000-0000908C0000}"/>
    <cellStyle name="Normal 7 2 2 3 3 2 2" xfId="35954" xr:uid="{00000000-0005-0000-0000-0000918C0000}"/>
    <cellStyle name="Normal 7 2 2 3 3 2 2 2" xfId="35955" xr:uid="{00000000-0005-0000-0000-0000928C0000}"/>
    <cellStyle name="Normal 7 2 2 3 3 2 2 3" xfId="35956" xr:uid="{00000000-0005-0000-0000-0000938C0000}"/>
    <cellStyle name="Normal 7 2 2 3 3 2 3" xfId="35957" xr:uid="{00000000-0005-0000-0000-0000948C0000}"/>
    <cellStyle name="Normal 7 2 2 3 3 2 3 2" xfId="35958" xr:uid="{00000000-0005-0000-0000-0000958C0000}"/>
    <cellStyle name="Normal 7 2 2 3 3 2 3 3" xfId="35959" xr:uid="{00000000-0005-0000-0000-0000968C0000}"/>
    <cellStyle name="Normal 7 2 2 3 3 2 4" xfId="35960" xr:uid="{00000000-0005-0000-0000-0000978C0000}"/>
    <cellStyle name="Normal 7 2 2 3 3 2 4 2" xfId="35961" xr:uid="{00000000-0005-0000-0000-0000988C0000}"/>
    <cellStyle name="Normal 7 2 2 3 3 2 4 3" xfId="35962" xr:uid="{00000000-0005-0000-0000-0000998C0000}"/>
    <cellStyle name="Normal 7 2 2 3 3 2 5" xfId="35963" xr:uid="{00000000-0005-0000-0000-00009A8C0000}"/>
    <cellStyle name="Normal 7 2 2 3 3 2 5 2" xfId="35964" xr:uid="{00000000-0005-0000-0000-00009B8C0000}"/>
    <cellStyle name="Normal 7 2 2 3 3 2 5 3" xfId="35965" xr:uid="{00000000-0005-0000-0000-00009C8C0000}"/>
    <cellStyle name="Normal 7 2 2 3 3 2 6" xfId="35966" xr:uid="{00000000-0005-0000-0000-00009D8C0000}"/>
    <cellStyle name="Normal 7 2 2 3 3 2 7" xfId="35967" xr:uid="{00000000-0005-0000-0000-00009E8C0000}"/>
    <cellStyle name="Normal 7 2 2 3 3 3" xfId="35968" xr:uid="{00000000-0005-0000-0000-00009F8C0000}"/>
    <cellStyle name="Normal 7 2 2 3 3 3 2" xfId="35969" xr:uid="{00000000-0005-0000-0000-0000A08C0000}"/>
    <cellStyle name="Normal 7 2 2 3 3 3 3" xfId="35970" xr:uid="{00000000-0005-0000-0000-0000A18C0000}"/>
    <cellStyle name="Normal 7 2 2 3 3 4" xfId="35971" xr:uid="{00000000-0005-0000-0000-0000A28C0000}"/>
    <cellStyle name="Normal 7 2 2 3 3 4 2" xfId="35972" xr:uid="{00000000-0005-0000-0000-0000A38C0000}"/>
    <cellStyle name="Normal 7 2 2 3 3 4 3" xfId="35973" xr:uid="{00000000-0005-0000-0000-0000A48C0000}"/>
    <cellStyle name="Normal 7 2 2 3 3 5" xfId="35974" xr:uid="{00000000-0005-0000-0000-0000A58C0000}"/>
    <cellStyle name="Normal 7 2 2 3 3 5 2" xfId="35975" xr:uid="{00000000-0005-0000-0000-0000A68C0000}"/>
    <cellStyle name="Normal 7 2 2 3 3 5 3" xfId="35976" xr:uid="{00000000-0005-0000-0000-0000A78C0000}"/>
    <cellStyle name="Normal 7 2 2 3 3 6" xfId="35977" xr:uid="{00000000-0005-0000-0000-0000A88C0000}"/>
    <cellStyle name="Normal 7 2 2 3 3 6 2" xfId="35978" xr:uid="{00000000-0005-0000-0000-0000A98C0000}"/>
    <cellStyle name="Normal 7 2 2 3 3 6 3" xfId="35979" xr:uid="{00000000-0005-0000-0000-0000AA8C0000}"/>
    <cellStyle name="Normal 7 2 2 3 3 7" xfId="35980" xr:uid="{00000000-0005-0000-0000-0000AB8C0000}"/>
    <cellStyle name="Normal 7 2 2 3 3 8" xfId="35981" xr:uid="{00000000-0005-0000-0000-0000AC8C0000}"/>
    <cellStyle name="Normal 7 2 2 3 4" xfId="35982" xr:uid="{00000000-0005-0000-0000-0000AD8C0000}"/>
    <cellStyle name="Normal 7 2 2 3 4 2" xfId="35983" xr:uid="{00000000-0005-0000-0000-0000AE8C0000}"/>
    <cellStyle name="Normal 7 2 2 3 4 2 2" xfId="35984" xr:uid="{00000000-0005-0000-0000-0000AF8C0000}"/>
    <cellStyle name="Normal 7 2 2 3 4 2 2 2" xfId="35985" xr:uid="{00000000-0005-0000-0000-0000B08C0000}"/>
    <cellStyle name="Normal 7 2 2 3 4 2 2 3" xfId="35986" xr:uid="{00000000-0005-0000-0000-0000B18C0000}"/>
    <cellStyle name="Normal 7 2 2 3 4 2 3" xfId="35987" xr:uid="{00000000-0005-0000-0000-0000B28C0000}"/>
    <cellStyle name="Normal 7 2 2 3 4 2 3 2" xfId="35988" xr:uid="{00000000-0005-0000-0000-0000B38C0000}"/>
    <cellStyle name="Normal 7 2 2 3 4 2 3 3" xfId="35989" xr:uid="{00000000-0005-0000-0000-0000B48C0000}"/>
    <cellStyle name="Normal 7 2 2 3 4 2 4" xfId="35990" xr:uid="{00000000-0005-0000-0000-0000B58C0000}"/>
    <cellStyle name="Normal 7 2 2 3 4 2 4 2" xfId="35991" xr:uid="{00000000-0005-0000-0000-0000B68C0000}"/>
    <cellStyle name="Normal 7 2 2 3 4 2 4 3" xfId="35992" xr:uid="{00000000-0005-0000-0000-0000B78C0000}"/>
    <cellStyle name="Normal 7 2 2 3 4 2 5" xfId="35993" xr:uid="{00000000-0005-0000-0000-0000B88C0000}"/>
    <cellStyle name="Normal 7 2 2 3 4 2 5 2" xfId="35994" xr:uid="{00000000-0005-0000-0000-0000B98C0000}"/>
    <cellStyle name="Normal 7 2 2 3 4 2 5 3" xfId="35995" xr:uid="{00000000-0005-0000-0000-0000BA8C0000}"/>
    <cellStyle name="Normal 7 2 2 3 4 2 6" xfId="35996" xr:uid="{00000000-0005-0000-0000-0000BB8C0000}"/>
    <cellStyle name="Normal 7 2 2 3 4 2 7" xfId="35997" xr:uid="{00000000-0005-0000-0000-0000BC8C0000}"/>
    <cellStyle name="Normal 7 2 2 3 4 3" xfId="35998" xr:uid="{00000000-0005-0000-0000-0000BD8C0000}"/>
    <cellStyle name="Normal 7 2 2 3 4 3 2" xfId="35999" xr:uid="{00000000-0005-0000-0000-0000BE8C0000}"/>
    <cellStyle name="Normal 7 2 2 3 4 3 3" xfId="36000" xr:uid="{00000000-0005-0000-0000-0000BF8C0000}"/>
    <cellStyle name="Normal 7 2 2 3 4 4" xfId="36001" xr:uid="{00000000-0005-0000-0000-0000C08C0000}"/>
    <cellStyle name="Normal 7 2 2 3 4 4 2" xfId="36002" xr:uid="{00000000-0005-0000-0000-0000C18C0000}"/>
    <cellStyle name="Normal 7 2 2 3 4 4 3" xfId="36003" xr:uid="{00000000-0005-0000-0000-0000C28C0000}"/>
    <cellStyle name="Normal 7 2 2 3 4 5" xfId="36004" xr:uid="{00000000-0005-0000-0000-0000C38C0000}"/>
    <cellStyle name="Normal 7 2 2 3 4 5 2" xfId="36005" xr:uid="{00000000-0005-0000-0000-0000C48C0000}"/>
    <cellStyle name="Normal 7 2 2 3 4 5 3" xfId="36006" xr:uid="{00000000-0005-0000-0000-0000C58C0000}"/>
    <cellStyle name="Normal 7 2 2 3 4 6" xfId="36007" xr:uid="{00000000-0005-0000-0000-0000C68C0000}"/>
    <cellStyle name="Normal 7 2 2 3 4 6 2" xfId="36008" xr:uid="{00000000-0005-0000-0000-0000C78C0000}"/>
    <cellStyle name="Normal 7 2 2 3 4 6 3" xfId="36009" xr:uid="{00000000-0005-0000-0000-0000C88C0000}"/>
    <cellStyle name="Normal 7 2 2 3 4 7" xfId="36010" xr:uid="{00000000-0005-0000-0000-0000C98C0000}"/>
    <cellStyle name="Normal 7 2 2 3 4 8" xfId="36011" xr:uid="{00000000-0005-0000-0000-0000CA8C0000}"/>
    <cellStyle name="Normal 7 2 2 3 5" xfId="36012" xr:uid="{00000000-0005-0000-0000-0000CB8C0000}"/>
    <cellStyle name="Normal 7 2 2 3 5 2" xfId="36013" xr:uid="{00000000-0005-0000-0000-0000CC8C0000}"/>
    <cellStyle name="Normal 7 2 2 3 5 2 2" xfId="36014" xr:uid="{00000000-0005-0000-0000-0000CD8C0000}"/>
    <cellStyle name="Normal 7 2 2 3 5 2 3" xfId="36015" xr:uid="{00000000-0005-0000-0000-0000CE8C0000}"/>
    <cellStyle name="Normal 7 2 2 3 5 3" xfId="36016" xr:uid="{00000000-0005-0000-0000-0000CF8C0000}"/>
    <cellStyle name="Normal 7 2 2 3 5 3 2" xfId="36017" xr:uid="{00000000-0005-0000-0000-0000D08C0000}"/>
    <cellStyle name="Normal 7 2 2 3 5 3 3" xfId="36018" xr:uid="{00000000-0005-0000-0000-0000D18C0000}"/>
    <cellStyle name="Normal 7 2 2 3 5 4" xfId="36019" xr:uid="{00000000-0005-0000-0000-0000D28C0000}"/>
    <cellStyle name="Normal 7 2 2 3 5 4 2" xfId="36020" xr:uid="{00000000-0005-0000-0000-0000D38C0000}"/>
    <cellStyle name="Normal 7 2 2 3 5 4 3" xfId="36021" xr:uid="{00000000-0005-0000-0000-0000D48C0000}"/>
    <cellStyle name="Normal 7 2 2 3 5 5" xfId="36022" xr:uid="{00000000-0005-0000-0000-0000D58C0000}"/>
    <cellStyle name="Normal 7 2 2 3 5 5 2" xfId="36023" xr:uid="{00000000-0005-0000-0000-0000D68C0000}"/>
    <cellStyle name="Normal 7 2 2 3 5 5 3" xfId="36024" xr:uid="{00000000-0005-0000-0000-0000D78C0000}"/>
    <cellStyle name="Normal 7 2 2 3 5 6" xfId="36025" xr:uid="{00000000-0005-0000-0000-0000D88C0000}"/>
    <cellStyle name="Normal 7 2 2 3 5 7" xfId="36026" xr:uid="{00000000-0005-0000-0000-0000D98C0000}"/>
    <cellStyle name="Normal 7 2 2 3 6" xfId="36027" xr:uid="{00000000-0005-0000-0000-0000DA8C0000}"/>
    <cellStyle name="Normal 7 2 2 3 6 2" xfId="36028" xr:uid="{00000000-0005-0000-0000-0000DB8C0000}"/>
    <cellStyle name="Normal 7 2 2 3 6 2 2" xfId="36029" xr:uid="{00000000-0005-0000-0000-0000DC8C0000}"/>
    <cellStyle name="Normal 7 2 2 3 6 2 3" xfId="36030" xr:uid="{00000000-0005-0000-0000-0000DD8C0000}"/>
    <cellStyle name="Normal 7 2 2 3 6 3" xfId="36031" xr:uid="{00000000-0005-0000-0000-0000DE8C0000}"/>
    <cellStyle name="Normal 7 2 2 3 6 3 2" xfId="36032" xr:uid="{00000000-0005-0000-0000-0000DF8C0000}"/>
    <cellStyle name="Normal 7 2 2 3 6 3 3" xfId="36033" xr:uid="{00000000-0005-0000-0000-0000E08C0000}"/>
    <cellStyle name="Normal 7 2 2 3 6 4" xfId="36034" xr:uid="{00000000-0005-0000-0000-0000E18C0000}"/>
    <cellStyle name="Normal 7 2 2 3 6 4 2" xfId="36035" xr:uid="{00000000-0005-0000-0000-0000E28C0000}"/>
    <cellStyle name="Normal 7 2 2 3 6 4 3" xfId="36036" xr:uid="{00000000-0005-0000-0000-0000E38C0000}"/>
    <cellStyle name="Normal 7 2 2 3 6 5" xfId="36037" xr:uid="{00000000-0005-0000-0000-0000E48C0000}"/>
    <cellStyle name="Normal 7 2 2 3 6 5 2" xfId="36038" xr:uid="{00000000-0005-0000-0000-0000E58C0000}"/>
    <cellStyle name="Normal 7 2 2 3 6 5 3" xfId="36039" xr:uid="{00000000-0005-0000-0000-0000E68C0000}"/>
    <cellStyle name="Normal 7 2 2 3 6 6" xfId="36040" xr:uid="{00000000-0005-0000-0000-0000E78C0000}"/>
    <cellStyle name="Normal 7 2 2 3 6 7" xfId="36041" xr:uid="{00000000-0005-0000-0000-0000E88C0000}"/>
    <cellStyle name="Normal 7 2 2 3 7" xfId="36042" xr:uid="{00000000-0005-0000-0000-0000E98C0000}"/>
    <cellStyle name="Normal 7 2 2 3 7 2" xfId="36043" xr:uid="{00000000-0005-0000-0000-0000EA8C0000}"/>
    <cellStyle name="Normal 7 2 2 3 7 2 2" xfId="36044" xr:uid="{00000000-0005-0000-0000-0000EB8C0000}"/>
    <cellStyle name="Normal 7 2 2 3 7 2 3" xfId="36045" xr:uid="{00000000-0005-0000-0000-0000EC8C0000}"/>
    <cellStyle name="Normal 7 2 2 3 7 3" xfId="36046" xr:uid="{00000000-0005-0000-0000-0000ED8C0000}"/>
    <cellStyle name="Normal 7 2 2 3 7 3 2" xfId="36047" xr:uid="{00000000-0005-0000-0000-0000EE8C0000}"/>
    <cellStyle name="Normal 7 2 2 3 7 3 3" xfId="36048" xr:uid="{00000000-0005-0000-0000-0000EF8C0000}"/>
    <cellStyle name="Normal 7 2 2 3 7 4" xfId="36049" xr:uid="{00000000-0005-0000-0000-0000F08C0000}"/>
    <cellStyle name="Normal 7 2 2 3 7 4 2" xfId="36050" xr:uid="{00000000-0005-0000-0000-0000F18C0000}"/>
    <cellStyle name="Normal 7 2 2 3 7 4 3" xfId="36051" xr:uid="{00000000-0005-0000-0000-0000F28C0000}"/>
    <cellStyle name="Normal 7 2 2 3 7 5" xfId="36052" xr:uid="{00000000-0005-0000-0000-0000F38C0000}"/>
    <cellStyle name="Normal 7 2 2 3 7 5 2" xfId="36053" xr:uid="{00000000-0005-0000-0000-0000F48C0000}"/>
    <cellStyle name="Normal 7 2 2 3 7 5 3" xfId="36054" xr:uid="{00000000-0005-0000-0000-0000F58C0000}"/>
    <cellStyle name="Normal 7 2 2 3 7 6" xfId="36055" xr:uid="{00000000-0005-0000-0000-0000F68C0000}"/>
    <cellStyle name="Normal 7 2 2 3 7 7" xfId="36056" xr:uid="{00000000-0005-0000-0000-0000F78C0000}"/>
    <cellStyle name="Normal 7 2 2 3 8" xfId="36057" xr:uid="{00000000-0005-0000-0000-0000F88C0000}"/>
    <cellStyle name="Normal 7 2 2 3 8 2" xfId="36058" xr:uid="{00000000-0005-0000-0000-0000F98C0000}"/>
    <cellStyle name="Normal 7 2 2 3 8 2 2" xfId="36059" xr:uid="{00000000-0005-0000-0000-0000FA8C0000}"/>
    <cellStyle name="Normal 7 2 2 3 8 2 3" xfId="36060" xr:uid="{00000000-0005-0000-0000-0000FB8C0000}"/>
    <cellStyle name="Normal 7 2 2 3 8 3" xfId="36061" xr:uid="{00000000-0005-0000-0000-0000FC8C0000}"/>
    <cellStyle name="Normal 7 2 2 3 8 3 2" xfId="36062" xr:uid="{00000000-0005-0000-0000-0000FD8C0000}"/>
    <cellStyle name="Normal 7 2 2 3 8 3 3" xfId="36063" xr:uid="{00000000-0005-0000-0000-0000FE8C0000}"/>
    <cellStyle name="Normal 7 2 2 3 8 4" xfId="36064" xr:uid="{00000000-0005-0000-0000-0000FF8C0000}"/>
    <cellStyle name="Normal 7 2 2 3 8 4 2" xfId="36065" xr:uid="{00000000-0005-0000-0000-0000008D0000}"/>
    <cellStyle name="Normal 7 2 2 3 8 4 3" xfId="36066" xr:uid="{00000000-0005-0000-0000-0000018D0000}"/>
    <cellStyle name="Normal 7 2 2 3 8 5" xfId="36067" xr:uid="{00000000-0005-0000-0000-0000028D0000}"/>
    <cellStyle name="Normal 7 2 2 3 8 5 2" xfId="36068" xr:uid="{00000000-0005-0000-0000-0000038D0000}"/>
    <cellStyle name="Normal 7 2 2 3 8 5 3" xfId="36069" xr:uid="{00000000-0005-0000-0000-0000048D0000}"/>
    <cellStyle name="Normal 7 2 2 3 8 6" xfId="36070" xr:uid="{00000000-0005-0000-0000-0000058D0000}"/>
    <cellStyle name="Normal 7 2 2 3 8 7" xfId="36071" xr:uid="{00000000-0005-0000-0000-0000068D0000}"/>
    <cellStyle name="Normal 7 2 2 3 9" xfId="36072" xr:uid="{00000000-0005-0000-0000-0000078D0000}"/>
    <cellStyle name="Normal 7 2 2 3 9 2" xfId="36073" xr:uid="{00000000-0005-0000-0000-0000088D0000}"/>
    <cellStyle name="Normal 7 2 2 3 9 3" xfId="36074" xr:uid="{00000000-0005-0000-0000-0000098D0000}"/>
    <cellStyle name="Normal 7 2 2 4" xfId="36075" xr:uid="{00000000-0005-0000-0000-00000A8D0000}"/>
    <cellStyle name="Normal 7 2 2 4 10" xfId="36076" xr:uid="{00000000-0005-0000-0000-00000B8D0000}"/>
    <cellStyle name="Normal 7 2 2 4 11" xfId="36077" xr:uid="{00000000-0005-0000-0000-00000C8D0000}"/>
    <cellStyle name="Normal 7 2 2 4 2" xfId="36078" xr:uid="{00000000-0005-0000-0000-00000D8D0000}"/>
    <cellStyle name="Normal 7 2 2 4 2 2" xfId="36079" xr:uid="{00000000-0005-0000-0000-00000E8D0000}"/>
    <cellStyle name="Normal 7 2 2 4 2 2 2" xfId="36080" xr:uid="{00000000-0005-0000-0000-00000F8D0000}"/>
    <cellStyle name="Normal 7 2 2 4 2 2 2 2" xfId="36081" xr:uid="{00000000-0005-0000-0000-0000108D0000}"/>
    <cellStyle name="Normal 7 2 2 4 2 2 2 3" xfId="36082" xr:uid="{00000000-0005-0000-0000-0000118D0000}"/>
    <cellStyle name="Normal 7 2 2 4 2 2 3" xfId="36083" xr:uid="{00000000-0005-0000-0000-0000128D0000}"/>
    <cellStyle name="Normal 7 2 2 4 2 2 3 2" xfId="36084" xr:uid="{00000000-0005-0000-0000-0000138D0000}"/>
    <cellStyle name="Normal 7 2 2 4 2 2 3 3" xfId="36085" xr:uid="{00000000-0005-0000-0000-0000148D0000}"/>
    <cellStyle name="Normal 7 2 2 4 2 2 4" xfId="36086" xr:uid="{00000000-0005-0000-0000-0000158D0000}"/>
    <cellStyle name="Normal 7 2 2 4 2 2 4 2" xfId="36087" xr:uid="{00000000-0005-0000-0000-0000168D0000}"/>
    <cellStyle name="Normal 7 2 2 4 2 2 4 3" xfId="36088" xr:uid="{00000000-0005-0000-0000-0000178D0000}"/>
    <cellStyle name="Normal 7 2 2 4 2 2 5" xfId="36089" xr:uid="{00000000-0005-0000-0000-0000188D0000}"/>
    <cellStyle name="Normal 7 2 2 4 2 2 5 2" xfId="36090" xr:uid="{00000000-0005-0000-0000-0000198D0000}"/>
    <cellStyle name="Normal 7 2 2 4 2 2 5 3" xfId="36091" xr:uid="{00000000-0005-0000-0000-00001A8D0000}"/>
    <cellStyle name="Normal 7 2 2 4 2 2 6" xfId="36092" xr:uid="{00000000-0005-0000-0000-00001B8D0000}"/>
    <cellStyle name="Normal 7 2 2 4 2 2 7" xfId="36093" xr:uid="{00000000-0005-0000-0000-00001C8D0000}"/>
    <cellStyle name="Normal 7 2 2 4 2 3" xfId="36094" xr:uid="{00000000-0005-0000-0000-00001D8D0000}"/>
    <cellStyle name="Normal 7 2 2 4 2 3 2" xfId="36095" xr:uid="{00000000-0005-0000-0000-00001E8D0000}"/>
    <cellStyle name="Normal 7 2 2 4 2 3 3" xfId="36096" xr:uid="{00000000-0005-0000-0000-00001F8D0000}"/>
    <cellStyle name="Normal 7 2 2 4 2 4" xfId="36097" xr:uid="{00000000-0005-0000-0000-0000208D0000}"/>
    <cellStyle name="Normal 7 2 2 4 2 4 2" xfId="36098" xr:uid="{00000000-0005-0000-0000-0000218D0000}"/>
    <cellStyle name="Normal 7 2 2 4 2 4 3" xfId="36099" xr:uid="{00000000-0005-0000-0000-0000228D0000}"/>
    <cellStyle name="Normal 7 2 2 4 2 5" xfId="36100" xr:uid="{00000000-0005-0000-0000-0000238D0000}"/>
    <cellStyle name="Normal 7 2 2 4 2 5 2" xfId="36101" xr:uid="{00000000-0005-0000-0000-0000248D0000}"/>
    <cellStyle name="Normal 7 2 2 4 2 5 3" xfId="36102" xr:uid="{00000000-0005-0000-0000-0000258D0000}"/>
    <cellStyle name="Normal 7 2 2 4 2 6" xfId="36103" xr:uid="{00000000-0005-0000-0000-0000268D0000}"/>
    <cellStyle name="Normal 7 2 2 4 2 6 2" xfId="36104" xr:uid="{00000000-0005-0000-0000-0000278D0000}"/>
    <cellStyle name="Normal 7 2 2 4 2 6 3" xfId="36105" xr:uid="{00000000-0005-0000-0000-0000288D0000}"/>
    <cellStyle name="Normal 7 2 2 4 2 7" xfId="36106" xr:uid="{00000000-0005-0000-0000-0000298D0000}"/>
    <cellStyle name="Normal 7 2 2 4 2 8" xfId="36107" xr:uid="{00000000-0005-0000-0000-00002A8D0000}"/>
    <cellStyle name="Normal 7 2 2 4 3" xfId="36108" xr:uid="{00000000-0005-0000-0000-00002B8D0000}"/>
    <cellStyle name="Normal 7 2 2 4 3 2" xfId="36109" xr:uid="{00000000-0005-0000-0000-00002C8D0000}"/>
    <cellStyle name="Normal 7 2 2 4 3 2 2" xfId="36110" xr:uid="{00000000-0005-0000-0000-00002D8D0000}"/>
    <cellStyle name="Normal 7 2 2 4 3 2 3" xfId="36111" xr:uid="{00000000-0005-0000-0000-00002E8D0000}"/>
    <cellStyle name="Normal 7 2 2 4 3 3" xfId="36112" xr:uid="{00000000-0005-0000-0000-00002F8D0000}"/>
    <cellStyle name="Normal 7 2 2 4 3 3 2" xfId="36113" xr:uid="{00000000-0005-0000-0000-0000308D0000}"/>
    <cellStyle name="Normal 7 2 2 4 3 3 3" xfId="36114" xr:uid="{00000000-0005-0000-0000-0000318D0000}"/>
    <cellStyle name="Normal 7 2 2 4 3 4" xfId="36115" xr:uid="{00000000-0005-0000-0000-0000328D0000}"/>
    <cellStyle name="Normal 7 2 2 4 3 4 2" xfId="36116" xr:uid="{00000000-0005-0000-0000-0000338D0000}"/>
    <cellStyle name="Normal 7 2 2 4 3 4 3" xfId="36117" xr:uid="{00000000-0005-0000-0000-0000348D0000}"/>
    <cellStyle name="Normal 7 2 2 4 3 5" xfId="36118" xr:uid="{00000000-0005-0000-0000-0000358D0000}"/>
    <cellStyle name="Normal 7 2 2 4 3 5 2" xfId="36119" xr:uid="{00000000-0005-0000-0000-0000368D0000}"/>
    <cellStyle name="Normal 7 2 2 4 3 5 3" xfId="36120" xr:uid="{00000000-0005-0000-0000-0000378D0000}"/>
    <cellStyle name="Normal 7 2 2 4 3 6" xfId="36121" xr:uid="{00000000-0005-0000-0000-0000388D0000}"/>
    <cellStyle name="Normal 7 2 2 4 3 7" xfId="36122" xr:uid="{00000000-0005-0000-0000-0000398D0000}"/>
    <cellStyle name="Normal 7 2 2 4 4" xfId="36123" xr:uid="{00000000-0005-0000-0000-00003A8D0000}"/>
    <cellStyle name="Normal 7 2 2 4 4 2" xfId="36124" xr:uid="{00000000-0005-0000-0000-00003B8D0000}"/>
    <cellStyle name="Normal 7 2 2 4 4 2 2" xfId="36125" xr:uid="{00000000-0005-0000-0000-00003C8D0000}"/>
    <cellStyle name="Normal 7 2 2 4 4 2 3" xfId="36126" xr:uid="{00000000-0005-0000-0000-00003D8D0000}"/>
    <cellStyle name="Normal 7 2 2 4 4 3" xfId="36127" xr:uid="{00000000-0005-0000-0000-00003E8D0000}"/>
    <cellStyle name="Normal 7 2 2 4 4 3 2" xfId="36128" xr:uid="{00000000-0005-0000-0000-00003F8D0000}"/>
    <cellStyle name="Normal 7 2 2 4 4 3 3" xfId="36129" xr:uid="{00000000-0005-0000-0000-0000408D0000}"/>
    <cellStyle name="Normal 7 2 2 4 4 4" xfId="36130" xr:uid="{00000000-0005-0000-0000-0000418D0000}"/>
    <cellStyle name="Normal 7 2 2 4 4 4 2" xfId="36131" xr:uid="{00000000-0005-0000-0000-0000428D0000}"/>
    <cellStyle name="Normal 7 2 2 4 4 4 3" xfId="36132" xr:uid="{00000000-0005-0000-0000-0000438D0000}"/>
    <cellStyle name="Normal 7 2 2 4 4 5" xfId="36133" xr:uid="{00000000-0005-0000-0000-0000448D0000}"/>
    <cellStyle name="Normal 7 2 2 4 4 5 2" xfId="36134" xr:uid="{00000000-0005-0000-0000-0000458D0000}"/>
    <cellStyle name="Normal 7 2 2 4 4 5 3" xfId="36135" xr:uid="{00000000-0005-0000-0000-0000468D0000}"/>
    <cellStyle name="Normal 7 2 2 4 4 6" xfId="36136" xr:uid="{00000000-0005-0000-0000-0000478D0000}"/>
    <cellStyle name="Normal 7 2 2 4 4 7" xfId="36137" xr:uid="{00000000-0005-0000-0000-0000488D0000}"/>
    <cellStyle name="Normal 7 2 2 4 5" xfId="36138" xr:uid="{00000000-0005-0000-0000-0000498D0000}"/>
    <cellStyle name="Normal 7 2 2 4 5 2" xfId="36139" xr:uid="{00000000-0005-0000-0000-00004A8D0000}"/>
    <cellStyle name="Normal 7 2 2 4 5 2 2" xfId="36140" xr:uid="{00000000-0005-0000-0000-00004B8D0000}"/>
    <cellStyle name="Normal 7 2 2 4 5 2 3" xfId="36141" xr:uid="{00000000-0005-0000-0000-00004C8D0000}"/>
    <cellStyle name="Normal 7 2 2 4 5 3" xfId="36142" xr:uid="{00000000-0005-0000-0000-00004D8D0000}"/>
    <cellStyle name="Normal 7 2 2 4 5 3 2" xfId="36143" xr:uid="{00000000-0005-0000-0000-00004E8D0000}"/>
    <cellStyle name="Normal 7 2 2 4 5 3 3" xfId="36144" xr:uid="{00000000-0005-0000-0000-00004F8D0000}"/>
    <cellStyle name="Normal 7 2 2 4 5 4" xfId="36145" xr:uid="{00000000-0005-0000-0000-0000508D0000}"/>
    <cellStyle name="Normal 7 2 2 4 5 4 2" xfId="36146" xr:uid="{00000000-0005-0000-0000-0000518D0000}"/>
    <cellStyle name="Normal 7 2 2 4 5 4 3" xfId="36147" xr:uid="{00000000-0005-0000-0000-0000528D0000}"/>
    <cellStyle name="Normal 7 2 2 4 5 5" xfId="36148" xr:uid="{00000000-0005-0000-0000-0000538D0000}"/>
    <cellStyle name="Normal 7 2 2 4 5 5 2" xfId="36149" xr:uid="{00000000-0005-0000-0000-0000548D0000}"/>
    <cellStyle name="Normal 7 2 2 4 5 5 3" xfId="36150" xr:uid="{00000000-0005-0000-0000-0000558D0000}"/>
    <cellStyle name="Normal 7 2 2 4 5 6" xfId="36151" xr:uid="{00000000-0005-0000-0000-0000568D0000}"/>
    <cellStyle name="Normal 7 2 2 4 5 7" xfId="36152" xr:uid="{00000000-0005-0000-0000-0000578D0000}"/>
    <cellStyle name="Normal 7 2 2 4 6" xfId="36153" xr:uid="{00000000-0005-0000-0000-0000588D0000}"/>
    <cellStyle name="Normal 7 2 2 4 6 2" xfId="36154" xr:uid="{00000000-0005-0000-0000-0000598D0000}"/>
    <cellStyle name="Normal 7 2 2 4 6 3" xfId="36155" xr:uid="{00000000-0005-0000-0000-00005A8D0000}"/>
    <cellStyle name="Normal 7 2 2 4 7" xfId="36156" xr:uid="{00000000-0005-0000-0000-00005B8D0000}"/>
    <cellStyle name="Normal 7 2 2 4 7 2" xfId="36157" xr:uid="{00000000-0005-0000-0000-00005C8D0000}"/>
    <cellStyle name="Normal 7 2 2 4 7 3" xfId="36158" xr:uid="{00000000-0005-0000-0000-00005D8D0000}"/>
    <cellStyle name="Normal 7 2 2 4 8" xfId="36159" xr:uid="{00000000-0005-0000-0000-00005E8D0000}"/>
    <cellStyle name="Normal 7 2 2 4 8 2" xfId="36160" xr:uid="{00000000-0005-0000-0000-00005F8D0000}"/>
    <cellStyle name="Normal 7 2 2 4 8 3" xfId="36161" xr:uid="{00000000-0005-0000-0000-0000608D0000}"/>
    <cellStyle name="Normal 7 2 2 4 9" xfId="36162" xr:uid="{00000000-0005-0000-0000-0000618D0000}"/>
    <cellStyle name="Normal 7 2 2 4 9 2" xfId="36163" xr:uid="{00000000-0005-0000-0000-0000628D0000}"/>
    <cellStyle name="Normal 7 2 2 4 9 3" xfId="36164" xr:uid="{00000000-0005-0000-0000-0000638D0000}"/>
    <cellStyle name="Normal 7 2 2 5" xfId="36165" xr:uid="{00000000-0005-0000-0000-0000648D0000}"/>
    <cellStyle name="Normal 7 2 2 5 2" xfId="36166" xr:uid="{00000000-0005-0000-0000-0000658D0000}"/>
    <cellStyle name="Normal 7 2 2 5 2 2" xfId="36167" xr:uid="{00000000-0005-0000-0000-0000668D0000}"/>
    <cellStyle name="Normal 7 2 2 5 2 2 2" xfId="36168" xr:uid="{00000000-0005-0000-0000-0000678D0000}"/>
    <cellStyle name="Normal 7 2 2 5 2 2 3" xfId="36169" xr:uid="{00000000-0005-0000-0000-0000688D0000}"/>
    <cellStyle name="Normal 7 2 2 5 2 3" xfId="36170" xr:uid="{00000000-0005-0000-0000-0000698D0000}"/>
    <cellStyle name="Normal 7 2 2 5 2 3 2" xfId="36171" xr:uid="{00000000-0005-0000-0000-00006A8D0000}"/>
    <cellStyle name="Normal 7 2 2 5 2 3 3" xfId="36172" xr:uid="{00000000-0005-0000-0000-00006B8D0000}"/>
    <cellStyle name="Normal 7 2 2 5 2 4" xfId="36173" xr:uid="{00000000-0005-0000-0000-00006C8D0000}"/>
    <cellStyle name="Normal 7 2 2 5 2 4 2" xfId="36174" xr:uid="{00000000-0005-0000-0000-00006D8D0000}"/>
    <cellStyle name="Normal 7 2 2 5 2 4 3" xfId="36175" xr:uid="{00000000-0005-0000-0000-00006E8D0000}"/>
    <cellStyle name="Normal 7 2 2 5 2 5" xfId="36176" xr:uid="{00000000-0005-0000-0000-00006F8D0000}"/>
    <cellStyle name="Normal 7 2 2 5 2 5 2" xfId="36177" xr:uid="{00000000-0005-0000-0000-0000708D0000}"/>
    <cellStyle name="Normal 7 2 2 5 2 5 3" xfId="36178" xr:uid="{00000000-0005-0000-0000-0000718D0000}"/>
    <cellStyle name="Normal 7 2 2 5 2 6" xfId="36179" xr:uid="{00000000-0005-0000-0000-0000728D0000}"/>
    <cellStyle name="Normal 7 2 2 5 2 7" xfId="36180" xr:uid="{00000000-0005-0000-0000-0000738D0000}"/>
    <cellStyle name="Normal 7 2 2 5 3" xfId="36181" xr:uid="{00000000-0005-0000-0000-0000748D0000}"/>
    <cellStyle name="Normal 7 2 2 5 3 2" xfId="36182" xr:uid="{00000000-0005-0000-0000-0000758D0000}"/>
    <cellStyle name="Normal 7 2 2 5 3 3" xfId="36183" xr:uid="{00000000-0005-0000-0000-0000768D0000}"/>
    <cellStyle name="Normal 7 2 2 5 4" xfId="36184" xr:uid="{00000000-0005-0000-0000-0000778D0000}"/>
    <cellStyle name="Normal 7 2 2 5 4 2" xfId="36185" xr:uid="{00000000-0005-0000-0000-0000788D0000}"/>
    <cellStyle name="Normal 7 2 2 5 4 3" xfId="36186" xr:uid="{00000000-0005-0000-0000-0000798D0000}"/>
    <cellStyle name="Normal 7 2 2 5 5" xfId="36187" xr:uid="{00000000-0005-0000-0000-00007A8D0000}"/>
    <cellStyle name="Normal 7 2 2 5 5 2" xfId="36188" xr:uid="{00000000-0005-0000-0000-00007B8D0000}"/>
    <cellStyle name="Normal 7 2 2 5 5 3" xfId="36189" xr:uid="{00000000-0005-0000-0000-00007C8D0000}"/>
    <cellStyle name="Normal 7 2 2 5 6" xfId="36190" xr:uid="{00000000-0005-0000-0000-00007D8D0000}"/>
    <cellStyle name="Normal 7 2 2 5 6 2" xfId="36191" xr:uid="{00000000-0005-0000-0000-00007E8D0000}"/>
    <cellStyle name="Normal 7 2 2 5 6 3" xfId="36192" xr:uid="{00000000-0005-0000-0000-00007F8D0000}"/>
    <cellStyle name="Normal 7 2 2 5 7" xfId="36193" xr:uid="{00000000-0005-0000-0000-0000808D0000}"/>
    <cellStyle name="Normal 7 2 2 5 8" xfId="36194" xr:uid="{00000000-0005-0000-0000-0000818D0000}"/>
    <cellStyle name="Normal 7 2 2 6" xfId="36195" xr:uid="{00000000-0005-0000-0000-0000828D0000}"/>
    <cellStyle name="Normal 7 2 2 6 2" xfId="36196" xr:uid="{00000000-0005-0000-0000-0000838D0000}"/>
    <cellStyle name="Normal 7 2 2 6 2 2" xfId="36197" xr:uid="{00000000-0005-0000-0000-0000848D0000}"/>
    <cellStyle name="Normal 7 2 2 6 2 2 2" xfId="36198" xr:uid="{00000000-0005-0000-0000-0000858D0000}"/>
    <cellStyle name="Normal 7 2 2 6 2 2 3" xfId="36199" xr:uid="{00000000-0005-0000-0000-0000868D0000}"/>
    <cellStyle name="Normal 7 2 2 6 2 3" xfId="36200" xr:uid="{00000000-0005-0000-0000-0000878D0000}"/>
    <cellStyle name="Normal 7 2 2 6 2 3 2" xfId="36201" xr:uid="{00000000-0005-0000-0000-0000888D0000}"/>
    <cellStyle name="Normal 7 2 2 6 2 3 3" xfId="36202" xr:uid="{00000000-0005-0000-0000-0000898D0000}"/>
    <cellStyle name="Normal 7 2 2 6 2 4" xfId="36203" xr:uid="{00000000-0005-0000-0000-00008A8D0000}"/>
    <cellStyle name="Normal 7 2 2 6 2 4 2" xfId="36204" xr:uid="{00000000-0005-0000-0000-00008B8D0000}"/>
    <cellStyle name="Normal 7 2 2 6 2 4 3" xfId="36205" xr:uid="{00000000-0005-0000-0000-00008C8D0000}"/>
    <cellStyle name="Normal 7 2 2 6 2 5" xfId="36206" xr:uid="{00000000-0005-0000-0000-00008D8D0000}"/>
    <cellStyle name="Normal 7 2 2 6 2 5 2" xfId="36207" xr:uid="{00000000-0005-0000-0000-00008E8D0000}"/>
    <cellStyle name="Normal 7 2 2 6 2 5 3" xfId="36208" xr:uid="{00000000-0005-0000-0000-00008F8D0000}"/>
    <cellStyle name="Normal 7 2 2 6 2 6" xfId="36209" xr:uid="{00000000-0005-0000-0000-0000908D0000}"/>
    <cellStyle name="Normal 7 2 2 6 2 7" xfId="36210" xr:uid="{00000000-0005-0000-0000-0000918D0000}"/>
    <cellStyle name="Normal 7 2 2 6 3" xfId="36211" xr:uid="{00000000-0005-0000-0000-0000928D0000}"/>
    <cellStyle name="Normal 7 2 2 6 3 2" xfId="36212" xr:uid="{00000000-0005-0000-0000-0000938D0000}"/>
    <cellStyle name="Normal 7 2 2 6 3 3" xfId="36213" xr:uid="{00000000-0005-0000-0000-0000948D0000}"/>
    <cellStyle name="Normal 7 2 2 6 4" xfId="36214" xr:uid="{00000000-0005-0000-0000-0000958D0000}"/>
    <cellStyle name="Normal 7 2 2 6 4 2" xfId="36215" xr:uid="{00000000-0005-0000-0000-0000968D0000}"/>
    <cellStyle name="Normal 7 2 2 6 4 3" xfId="36216" xr:uid="{00000000-0005-0000-0000-0000978D0000}"/>
    <cellStyle name="Normal 7 2 2 6 5" xfId="36217" xr:uid="{00000000-0005-0000-0000-0000988D0000}"/>
    <cellStyle name="Normal 7 2 2 6 5 2" xfId="36218" xr:uid="{00000000-0005-0000-0000-0000998D0000}"/>
    <cellStyle name="Normal 7 2 2 6 5 3" xfId="36219" xr:uid="{00000000-0005-0000-0000-00009A8D0000}"/>
    <cellStyle name="Normal 7 2 2 6 6" xfId="36220" xr:uid="{00000000-0005-0000-0000-00009B8D0000}"/>
    <cellStyle name="Normal 7 2 2 6 6 2" xfId="36221" xr:uid="{00000000-0005-0000-0000-00009C8D0000}"/>
    <cellStyle name="Normal 7 2 2 6 6 3" xfId="36222" xr:uid="{00000000-0005-0000-0000-00009D8D0000}"/>
    <cellStyle name="Normal 7 2 2 6 7" xfId="36223" xr:uid="{00000000-0005-0000-0000-00009E8D0000}"/>
    <cellStyle name="Normal 7 2 2 6 8" xfId="36224" xr:uid="{00000000-0005-0000-0000-00009F8D0000}"/>
    <cellStyle name="Normal 7 2 2 7" xfId="36225" xr:uid="{00000000-0005-0000-0000-0000A08D0000}"/>
    <cellStyle name="Normal 7 2 2 7 2" xfId="36226" xr:uid="{00000000-0005-0000-0000-0000A18D0000}"/>
    <cellStyle name="Normal 7 2 2 7 2 2" xfId="36227" xr:uid="{00000000-0005-0000-0000-0000A28D0000}"/>
    <cellStyle name="Normal 7 2 2 7 2 3" xfId="36228" xr:uid="{00000000-0005-0000-0000-0000A38D0000}"/>
    <cellStyle name="Normal 7 2 2 7 3" xfId="36229" xr:uid="{00000000-0005-0000-0000-0000A48D0000}"/>
    <cellStyle name="Normal 7 2 2 7 3 2" xfId="36230" xr:uid="{00000000-0005-0000-0000-0000A58D0000}"/>
    <cellStyle name="Normal 7 2 2 7 3 3" xfId="36231" xr:uid="{00000000-0005-0000-0000-0000A68D0000}"/>
    <cellStyle name="Normal 7 2 2 7 4" xfId="36232" xr:uid="{00000000-0005-0000-0000-0000A78D0000}"/>
    <cellStyle name="Normal 7 2 2 7 4 2" xfId="36233" xr:uid="{00000000-0005-0000-0000-0000A88D0000}"/>
    <cellStyle name="Normal 7 2 2 7 4 3" xfId="36234" xr:uid="{00000000-0005-0000-0000-0000A98D0000}"/>
    <cellStyle name="Normal 7 2 2 7 5" xfId="36235" xr:uid="{00000000-0005-0000-0000-0000AA8D0000}"/>
    <cellStyle name="Normal 7 2 2 7 5 2" xfId="36236" xr:uid="{00000000-0005-0000-0000-0000AB8D0000}"/>
    <cellStyle name="Normal 7 2 2 7 5 3" xfId="36237" xr:uid="{00000000-0005-0000-0000-0000AC8D0000}"/>
    <cellStyle name="Normal 7 2 2 7 6" xfId="36238" xr:uid="{00000000-0005-0000-0000-0000AD8D0000}"/>
    <cellStyle name="Normal 7 2 2 7 7" xfId="36239" xr:uid="{00000000-0005-0000-0000-0000AE8D0000}"/>
    <cellStyle name="Normal 7 2 2 8" xfId="36240" xr:uid="{00000000-0005-0000-0000-0000AF8D0000}"/>
    <cellStyle name="Normal 7 2 2 8 2" xfId="36241" xr:uid="{00000000-0005-0000-0000-0000B08D0000}"/>
    <cellStyle name="Normal 7 2 2 8 2 2" xfId="36242" xr:uid="{00000000-0005-0000-0000-0000B18D0000}"/>
    <cellStyle name="Normal 7 2 2 8 2 3" xfId="36243" xr:uid="{00000000-0005-0000-0000-0000B28D0000}"/>
    <cellStyle name="Normal 7 2 2 8 3" xfId="36244" xr:uid="{00000000-0005-0000-0000-0000B38D0000}"/>
    <cellStyle name="Normal 7 2 2 8 3 2" xfId="36245" xr:uid="{00000000-0005-0000-0000-0000B48D0000}"/>
    <cellStyle name="Normal 7 2 2 8 3 3" xfId="36246" xr:uid="{00000000-0005-0000-0000-0000B58D0000}"/>
    <cellStyle name="Normal 7 2 2 8 4" xfId="36247" xr:uid="{00000000-0005-0000-0000-0000B68D0000}"/>
    <cellStyle name="Normal 7 2 2 8 4 2" xfId="36248" xr:uid="{00000000-0005-0000-0000-0000B78D0000}"/>
    <cellStyle name="Normal 7 2 2 8 4 3" xfId="36249" xr:uid="{00000000-0005-0000-0000-0000B88D0000}"/>
    <cellStyle name="Normal 7 2 2 8 5" xfId="36250" xr:uid="{00000000-0005-0000-0000-0000B98D0000}"/>
    <cellStyle name="Normal 7 2 2 8 5 2" xfId="36251" xr:uid="{00000000-0005-0000-0000-0000BA8D0000}"/>
    <cellStyle name="Normal 7 2 2 8 5 3" xfId="36252" xr:uid="{00000000-0005-0000-0000-0000BB8D0000}"/>
    <cellStyle name="Normal 7 2 2 8 6" xfId="36253" xr:uid="{00000000-0005-0000-0000-0000BC8D0000}"/>
    <cellStyle name="Normal 7 2 2 8 7" xfId="36254" xr:uid="{00000000-0005-0000-0000-0000BD8D0000}"/>
    <cellStyle name="Normal 7 2 2 9" xfId="36255" xr:uid="{00000000-0005-0000-0000-0000BE8D0000}"/>
    <cellStyle name="Normal 7 2 2 9 2" xfId="36256" xr:uid="{00000000-0005-0000-0000-0000BF8D0000}"/>
    <cellStyle name="Normal 7 2 2 9 2 2" xfId="36257" xr:uid="{00000000-0005-0000-0000-0000C08D0000}"/>
    <cellStyle name="Normal 7 2 2 9 2 3" xfId="36258" xr:uid="{00000000-0005-0000-0000-0000C18D0000}"/>
    <cellStyle name="Normal 7 2 2 9 3" xfId="36259" xr:uid="{00000000-0005-0000-0000-0000C28D0000}"/>
    <cellStyle name="Normal 7 2 2 9 3 2" xfId="36260" xr:uid="{00000000-0005-0000-0000-0000C38D0000}"/>
    <cellStyle name="Normal 7 2 2 9 3 3" xfId="36261" xr:uid="{00000000-0005-0000-0000-0000C48D0000}"/>
    <cellStyle name="Normal 7 2 2 9 4" xfId="36262" xr:uid="{00000000-0005-0000-0000-0000C58D0000}"/>
    <cellStyle name="Normal 7 2 2 9 4 2" xfId="36263" xr:uid="{00000000-0005-0000-0000-0000C68D0000}"/>
    <cellStyle name="Normal 7 2 2 9 4 3" xfId="36264" xr:uid="{00000000-0005-0000-0000-0000C78D0000}"/>
    <cellStyle name="Normal 7 2 2 9 5" xfId="36265" xr:uid="{00000000-0005-0000-0000-0000C88D0000}"/>
    <cellStyle name="Normal 7 2 2 9 5 2" xfId="36266" xr:uid="{00000000-0005-0000-0000-0000C98D0000}"/>
    <cellStyle name="Normal 7 2 2 9 5 3" xfId="36267" xr:uid="{00000000-0005-0000-0000-0000CA8D0000}"/>
    <cellStyle name="Normal 7 2 2 9 6" xfId="36268" xr:uid="{00000000-0005-0000-0000-0000CB8D0000}"/>
    <cellStyle name="Normal 7 2 2 9 7" xfId="36269" xr:uid="{00000000-0005-0000-0000-0000CC8D0000}"/>
    <cellStyle name="Normal 7 2 3" xfId="36270" xr:uid="{00000000-0005-0000-0000-0000CD8D0000}"/>
    <cellStyle name="Normal 7 2 3 2" xfId="36271" xr:uid="{00000000-0005-0000-0000-0000CE8D0000}"/>
    <cellStyle name="Normal 7 2 4" xfId="36272" xr:uid="{00000000-0005-0000-0000-0000CF8D0000}"/>
    <cellStyle name="Normal 7 2 4 10" xfId="36273" xr:uid="{00000000-0005-0000-0000-0000D08D0000}"/>
    <cellStyle name="Normal 7 2 4 10 2" xfId="36274" xr:uid="{00000000-0005-0000-0000-0000D18D0000}"/>
    <cellStyle name="Normal 7 2 4 10 3" xfId="36275" xr:uid="{00000000-0005-0000-0000-0000D28D0000}"/>
    <cellStyle name="Normal 7 2 4 11" xfId="36276" xr:uid="{00000000-0005-0000-0000-0000D38D0000}"/>
    <cellStyle name="Normal 7 2 4 11 2" xfId="36277" xr:uid="{00000000-0005-0000-0000-0000D48D0000}"/>
    <cellStyle name="Normal 7 2 4 11 3" xfId="36278" xr:uid="{00000000-0005-0000-0000-0000D58D0000}"/>
    <cellStyle name="Normal 7 2 4 12" xfId="36279" xr:uid="{00000000-0005-0000-0000-0000D68D0000}"/>
    <cellStyle name="Normal 7 2 4 12 2" xfId="36280" xr:uid="{00000000-0005-0000-0000-0000D78D0000}"/>
    <cellStyle name="Normal 7 2 4 12 3" xfId="36281" xr:uid="{00000000-0005-0000-0000-0000D88D0000}"/>
    <cellStyle name="Normal 7 2 4 13" xfId="36282" xr:uid="{00000000-0005-0000-0000-0000D98D0000}"/>
    <cellStyle name="Normal 7 2 4 13 2" xfId="36283" xr:uid="{00000000-0005-0000-0000-0000DA8D0000}"/>
    <cellStyle name="Normal 7 2 4 13 3" xfId="36284" xr:uid="{00000000-0005-0000-0000-0000DB8D0000}"/>
    <cellStyle name="Normal 7 2 4 14" xfId="36285" xr:uid="{00000000-0005-0000-0000-0000DC8D0000}"/>
    <cellStyle name="Normal 7 2 4 15" xfId="36286" xr:uid="{00000000-0005-0000-0000-0000DD8D0000}"/>
    <cellStyle name="Normal 7 2 4 2" xfId="36287" xr:uid="{00000000-0005-0000-0000-0000DE8D0000}"/>
    <cellStyle name="Normal 7 2 4 2 10" xfId="36288" xr:uid="{00000000-0005-0000-0000-0000DF8D0000}"/>
    <cellStyle name="Normal 7 2 4 2 10 2" xfId="36289" xr:uid="{00000000-0005-0000-0000-0000E08D0000}"/>
    <cellStyle name="Normal 7 2 4 2 10 3" xfId="36290" xr:uid="{00000000-0005-0000-0000-0000E18D0000}"/>
    <cellStyle name="Normal 7 2 4 2 11" xfId="36291" xr:uid="{00000000-0005-0000-0000-0000E28D0000}"/>
    <cellStyle name="Normal 7 2 4 2 11 2" xfId="36292" xr:uid="{00000000-0005-0000-0000-0000E38D0000}"/>
    <cellStyle name="Normal 7 2 4 2 11 3" xfId="36293" xr:uid="{00000000-0005-0000-0000-0000E48D0000}"/>
    <cellStyle name="Normal 7 2 4 2 12" xfId="36294" xr:uid="{00000000-0005-0000-0000-0000E58D0000}"/>
    <cellStyle name="Normal 7 2 4 2 12 2" xfId="36295" xr:uid="{00000000-0005-0000-0000-0000E68D0000}"/>
    <cellStyle name="Normal 7 2 4 2 12 3" xfId="36296" xr:uid="{00000000-0005-0000-0000-0000E78D0000}"/>
    <cellStyle name="Normal 7 2 4 2 13" xfId="36297" xr:uid="{00000000-0005-0000-0000-0000E88D0000}"/>
    <cellStyle name="Normal 7 2 4 2 14" xfId="36298" xr:uid="{00000000-0005-0000-0000-0000E98D0000}"/>
    <cellStyle name="Normal 7 2 4 2 2" xfId="36299" xr:uid="{00000000-0005-0000-0000-0000EA8D0000}"/>
    <cellStyle name="Normal 7 2 4 2 2 10" xfId="36300" xr:uid="{00000000-0005-0000-0000-0000EB8D0000}"/>
    <cellStyle name="Normal 7 2 4 2 2 11" xfId="36301" xr:uid="{00000000-0005-0000-0000-0000EC8D0000}"/>
    <cellStyle name="Normal 7 2 4 2 2 2" xfId="36302" xr:uid="{00000000-0005-0000-0000-0000ED8D0000}"/>
    <cellStyle name="Normal 7 2 4 2 2 2 2" xfId="36303" xr:uid="{00000000-0005-0000-0000-0000EE8D0000}"/>
    <cellStyle name="Normal 7 2 4 2 2 2 2 2" xfId="36304" xr:uid="{00000000-0005-0000-0000-0000EF8D0000}"/>
    <cellStyle name="Normal 7 2 4 2 2 2 2 2 2" xfId="36305" xr:uid="{00000000-0005-0000-0000-0000F08D0000}"/>
    <cellStyle name="Normal 7 2 4 2 2 2 2 2 3" xfId="36306" xr:uid="{00000000-0005-0000-0000-0000F18D0000}"/>
    <cellStyle name="Normal 7 2 4 2 2 2 2 3" xfId="36307" xr:uid="{00000000-0005-0000-0000-0000F28D0000}"/>
    <cellStyle name="Normal 7 2 4 2 2 2 2 3 2" xfId="36308" xr:uid="{00000000-0005-0000-0000-0000F38D0000}"/>
    <cellStyle name="Normal 7 2 4 2 2 2 2 3 3" xfId="36309" xr:uid="{00000000-0005-0000-0000-0000F48D0000}"/>
    <cellStyle name="Normal 7 2 4 2 2 2 2 4" xfId="36310" xr:uid="{00000000-0005-0000-0000-0000F58D0000}"/>
    <cellStyle name="Normal 7 2 4 2 2 2 2 4 2" xfId="36311" xr:uid="{00000000-0005-0000-0000-0000F68D0000}"/>
    <cellStyle name="Normal 7 2 4 2 2 2 2 4 3" xfId="36312" xr:uid="{00000000-0005-0000-0000-0000F78D0000}"/>
    <cellStyle name="Normal 7 2 4 2 2 2 2 5" xfId="36313" xr:uid="{00000000-0005-0000-0000-0000F88D0000}"/>
    <cellStyle name="Normal 7 2 4 2 2 2 2 5 2" xfId="36314" xr:uid="{00000000-0005-0000-0000-0000F98D0000}"/>
    <cellStyle name="Normal 7 2 4 2 2 2 2 5 3" xfId="36315" xr:uid="{00000000-0005-0000-0000-0000FA8D0000}"/>
    <cellStyle name="Normal 7 2 4 2 2 2 2 6" xfId="36316" xr:uid="{00000000-0005-0000-0000-0000FB8D0000}"/>
    <cellStyle name="Normal 7 2 4 2 2 2 2 7" xfId="36317" xr:uid="{00000000-0005-0000-0000-0000FC8D0000}"/>
    <cellStyle name="Normal 7 2 4 2 2 2 3" xfId="36318" xr:uid="{00000000-0005-0000-0000-0000FD8D0000}"/>
    <cellStyle name="Normal 7 2 4 2 2 2 3 2" xfId="36319" xr:uid="{00000000-0005-0000-0000-0000FE8D0000}"/>
    <cellStyle name="Normal 7 2 4 2 2 2 3 3" xfId="36320" xr:uid="{00000000-0005-0000-0000-0000FF8D0000}"/>
    <cellStyle name="Normal 7 2 4 2 2 2 4" xfId="36321" xr:uid="{00000000-0005-0000-0000-0000008E0000}"/>
    <cellStyle name="Normal 7 2 4 2 2 2 4 2" xfId="36322" xr:uid="{00000000-0005-0000-0000-0000018E0000}"/>
    <cellStyle name="Normal 7 2 4 2 2 2 4 3" xfId="36323" xr:uid="{00000000-0005-0000-0000-0000028E0000}"/>
    <cellStyle name="Normal 7 2 4 2 2 2 5" xfId="36324" xr:uid="{00000000-0005-0000-0000-0000038E0000}"/>
    <cellStyle name="Normal 7 2 4 2 2 2 5 2" xfId="36325" xr:uid="{00000000-0005-0000-0000-0000048E0000}"/>
    <cellStyle name="Normal 7 2 4 2 2 2 5 3" xfId="36326" xr:uid="{00000000-0005-0000-0000-0000058E0000}"/>
    <cellStyle name="Normal 7 2 4 2 2 2 6" xfId="36327" xr:uid="{00000000-0005-0000-0000-0000068E0000}"/>
    <cellStyle name="Normal 7 2 4 2 2 2 6 2" xfId="36328" xr:uid="{00000000-0005-0000-0000-0000078E0000}"/>
    <cellStyle name="Normal 7 2 4 2 2 2 6 3" xfId="36329" xr:uid="{00000000-0005-0000-0000-0000088E0000}"/>
    <cellStyle name="Normal 7 2 4 2 2 2 7" xfId="36330" xr:uid="{00000000-0005-0000-0000-0000098E0000}"/>
    <cellStyle name="Normal 7 2 4 2 2 2 8" xfId="36331" xr:uid="{00000000-0005-0000-0000-00000A8E0000}"/>
    <cellStyle name="Normal 7 2 4 2 2 3" xfId="36332" xr:uid="{00000000-0005-0000-0000-00000B8E0000}"/>
    <cellStyle name="Normal 7 2 4 2 2 3 2" xfId="36333" xr:uid="{00000000-0005-0000-0000-00000C8E0000}"/>
    <cellStyle name="Normal 7 2 4 2 2 3 2 2" xfId="36334" xr:uid="{00000000-0005-0000-0000-00000D8E0000}"/>
    <cellStyle name="Normal 7 2 4 2 2 3 2 3" xfId="36335" xr:uid="{00000000-0005-0000-0000-00000E8E0000}"/>
    <cellStyle name="Normal 7 2 4 2 2 3 3" xfId="36336" xr:uid="{00000000-0005-0000-0000-00000F8E0000}"/>
    <cellStyle name="Normal 7 2 4 2 2 3 3 2" xfId="36337" xr:uid="{00000000-0005-0000-0000-0000108E0000}"/>
    <cellStyle name="Normal 7 2 4 2 2 3 3 3" xfId="36338" xr:uid="{00000000-0005-0000-0000-0000118E0000}"/>
    <cellStyle name="Normal 7 2 4 2 2 3 4" xfId="36339" xr:uid="{00000000-0005-0000-0000-0000128E0000}"/>
    <cellStyle name="Normal 7 2 4 2 2 3 4 2" xfId="36340" xr:uid="{00000000-0005-0000-0000-0000138E0000}"/>
    <cellStyle name="Normal 7 2 4 2 2 3 4 3" xfId="36341" xr:uid="{00000000-0005-0000-0000-0000148E0000}"/>
    <cellStyle name="Normal 7 2 4 2 2 3 5" xfId="36342" xr:uid="{00000000-0005-0000-0000-0000158E0000}"/>
    <cellStyle name="Normal 7 2 4 2 2 3 5 2" xfId="36343" xr:uid="{00000000-0005-0000-0000-0000168E0000}"/>
    <cellStyle name="Normal 7 2 4 2 2 3 5 3" xfId="36344" xr:uid="{00000000-0005-0000-0000-0000178E0000}"/>
    <cellStyle name="Normal 7 2 4 2 2 3 6" xfId="36345" xr:uid="{00000000-0005-0000-0000-0000188E0000}"/>
    <cellStyle name="Normal 7 2 4 2 2 3 7" xfId="36346" xr:uid="{00000000-0005-0000-0000-0000198E0000}"/>
    <cellStyle name="Normal 7 2 4 2 2 4" xfId="36347" xr:uid="{00000000-0005-0000-0000-00001A8E0000}"/>
    <cellStyle name="Normal 7 2 4 2 2 4 2" xfId="36348" xr:uid="{00000000-0005-0000-0000-00001B8E0000}"/>
    <cellStyle name="Normal 7 2 4 2 2 4 2 2" xfId="36349" xr:uid="{00000000-0005-0000-0000-00001C8E0000}"/>
    <cellStyle name="Normal 7 2 4 2 2 4 2 3" xfId="36350" xr:uid="{00000000-0005-0000-0000-00001D8E0000}"/>
    <cellStyle name="Normal 7 2 4 2 2 4 3" xfId="36351" xr:uid="{00000000-0005-0000-0000-00001E8E0000}"/>
    <cellStyle name="Normal 7 2 4 2 2 4 3 2" xfId="36352" xr:uid="{00000000-0005-0000-0000-00001F8E0000}"/>
    <cellStyle name="Normal 7 2 4 2 2 4 3 3" xfId="36353" xr:uid="{00000000-0005-0000-0000-0000208E0000}"/>
    <cellStyle name="Normal 7 2 4 2 2 4 4" xfId="36354" xr:uid="{00000000-0005-0000-0000-0000218E0000}"/>
    <cellStyle name="Normal 7 2 4 2 2 4 4 2" xfId="36355" xr:uid="{00000000-0005-0000-0000-0000228E0000}"/>
    <cellStyle name="Normal 7 2 4 2 2 4 4 3" xfId="36356" xr:uid="{00000000-0005-0000-0000-0000238E0000}"/>
    <cellStyle name="Normal 7 2 4 2 2 4 5" xfId="36357" xr:uid="{00000000-0005-0000-0000-0000248E0000}"/>
    <cellStyle name="Normal 7 2 4 2 2 4 5 2" xfId="36358" xr:uid="{00000000-0005-0000-0000-0000258E0000}"/>
    <cellStyle name="Normal 7 2 4 2 2 4 5 3" xfId="36359" xr:uid="{00000000-0005-0000-0000-0000268E0000}"/>
    <cellStyle name="Normal 7 2 4 2 2 4 6" xfId="36360" xr:uid="{00000000-0005-0000-0000-0000278E0000}"/>
    <cellStyle name="Normal 7 2 4 2 2 4 7" xfId="36361" xr:uid="{00000000-0005-0000-0000-0000288E0000}"/>
    <cellStyle name="Normal 7 2 4 2 2 5" xfId="36362" xr:uid="{00000000-0005-0000-0000-0000298E0000}"/>
    <cellStyle name="Normal 7 2 4 2 2 5 2" xfId="36363" xr:uid="{00000000-0005-0000-0000-00002A8E0000}"/>
    <cellStyle name="Normal 7 2 4 2 2 5 2 2" xfId="36364" xr:uid="{00000000-0005-0000-0000-00002B8E0000}"/>
    <cellStyle name="Normal 7 2 4 2 2 5 2 3" xfId="36365" xr:uid="{00000000-0005-0000-0000-00002C8E0000}"/>
    <cellStyle name="Normal 7 2 4 2 2 5 3" xfId="36366" xr:uid="{00000000-0005-0000-0000-00002D8E0000}"/>
    <cellStyle name="Normal 7 2 4 2 2 5 3 2" xfId="36367" xr:uid="{00000000-0005-0000-0000-00002E8E0000}"/>
    <cellStyle name="Normal 7 2 4 2 2 5 3 3" xfId="36368" xr:uid="{00000000-0005-0000-0000-00002F8E0000}"/>
    <cellStyle name="Normal 7 2 4 2 2 5 4" xfId="36369" xr:uid="{00000000-0005-0000-0000-0000308E0000}"/>
    <cellStyle name="Normal 7 2 4 2 2 5 4 2" xfId="36370" xr:uid="{00000000-0005-0000-0000-0000318E0000}"/>
    <cellStyle name="Normal 7 2 4 2 2 5 4 3" xfId="36371" xr:uid="{00000000-0005-0000-0000-0000328E0000}"/>
    <cellStyle name="Normal 7 2 4 2 2 5 5" xfId="36372" xr:uid="{00000000-0005-0000-0000-0000338E0000}"/>
    <cellStyle name="Normal 7 2 4 2 2 5 5 2" xfId="36373" xr:uid="{00000000-0005-0000-0000-0000348E0000}"/>
    <cellStyle name="Normal 7 2 4 2 2 5 5 3" xfId="36374" xr:uid="{00000000-0005-0000-0000-0000358E0000}"/>
    <cellStyle name="Normal 7 2 4 2 2 5 6" xfId="36375" xr:uid="{00000000-0005-0000-0000-0000368E0000}"/>
    <cellStyle name="Normal 7 2 4 2 2 5 7" xfId="36376" xr:uid="{00000000-0005-0000-0000-0000378E0000}"/>
    <cellStyle name="Normal 7 2 4 2 2 6" xfId="36377" xr:uid="{00000000-0005-0000-0000-0000388E0000}"/>
    <cellStyle name="Normal 7 2 4 2 2 6 2" xfId="36378" xr:uid="{00000000-0005-0000-0000-0000398E0000}"/>
    <cellStyle name="Normal 7 2 4 2 2 6 3" xfId="36379" xr:uid="{00000000-0005-0000-0000-00003A8E0000}"/>
    <cellStyle name="Normal 7 2 4 2 2 7" xfId="36380" xr:uid="{00000000-0005-0000-0000-00003B8E0000}"/>
    <cellStyle name="Normal 7 2 4 2 2 7 2" xfId="36381" xr:uid="{00000000-0005-0000-0000-00003C8E0000}"/>
    <cellStyle name="Normal 7 2 4 2 2 7 3" xfId="36382" xr:uid="{00000000-0005-0000-0000-00003D8E0000}"/>
    <cellStyle name="Normal 7 2 4 2 2 8" xfId="36383" xr:uid="{00000000-0005-0000-0000-00003E8E0000}"/>
    <cellStyle name="Normal 7 2 4 2 2 8 2" xfId="36384" xr:uid="{00000000-0005-0000-0000-00003F8E0000}"/>
    <cellStyle name="Normal 7 2 4 2 2 8 3" xfId="36385" xr:uid="{00000000-0005-0000-0000-0000408E0000}"/>
    <cellStyle name="Normal 7 2 4 2 2 9" xfId="36386" xr:uid="{00000000-0005-0000-0000-0000418E0000}"/>
    <cellStyle name="Normal 7 2 4 2 2 9 2" xfId="36387" xr:uid="{00000000-0005-0000-0000-0000428E0000}"/>
    <cellStyle name="Normal 7 2 4 2 2 9 3" xfId="36388" xr:uid="{00000000-0005-0000-0000-0000438E0000}"/>
    <cellStyle name="Normal 7 2 4 2 3" xfId="36389" xr:uid="{00000000-0005-0000-0000-0000448E0000}"/>
    <cellStyle name="Normal 7 2 4 2 3 2" xfId="36390" xr:uid="{00000000-0005-0000-0000-0000458E0000}"/>
    <cellStyle name="Normal 7 2 4 2 3 2 2" xfId="36391" xr:uid="{00000000-0005-0000-0000-0000468E0000}"/>
    <cellStyle name="Normal 7 2 4 2 3 2 2 2" xfId="36392" xr:uid="{00000000-0005-0000-0000-0000478E0000}"/>
    <cellStyle name="Normal 7 2 4 2 3 2 2 3" xfId="36393" xr:uid="{00000000-0005-0000-0000-0000488E0000}"/>
    <cellStyle name="Normal 7 2 4 2 3 2 3" xfId="36394" xr:uid="{00000000-0005-0000-0000-0000498E0000}"/>
    <cellStyle name="Normal 7 2 4 2 3 2 3 2" xfId="36395" xr:uid="{00000000-0005-0000-0000-00004A8E0000}"/>
    <cellStyle name="Normal 7 2 4 2 3 2 3 3" xfId="36396" xr:uid="{00000000-0005-0000-0000-00004B8E0000}"/>
    <cellStyle name="Normal 7 2 4 2 3 2 4" xfId="36397" xr:uid="{00000000-0005-0000-0000-00004C8E0000}"/>
    <cellStyle name="Normal 7 2 4 2 3 2 4 2" xfId="36398" xr:uid="{00000000-0005-0000-0000-00004D8E0000}"/>
    <cellStyle name="Normal 7 2 4 2 3 2 4 3" xfId="36399" xr:uid="{00000000-0005-0000-0000-00004E8E0000}"/>
    <cellStyle name="Normal 7 2 4 2 3 2 5" xfId="36400" xr:uid="{00000000-0005-0000-0000-00004F8E0000}"/>
    <cellStyle name="Normal 7 2 4 2 3 2 5 2" xfId="36401" xr:uid="{00000000-0005-0000-0000-0000508E0000}"/>
    <cellStyle name="Normal 7 2 4 2 3 2 5 3" xfId="36402" xr:uid="{00000000-0005-0000-0000-0000518E0000}"/>
    <cellStyle name="Normal 7 2 4 2 3 2 6" xfId="36403" xr:uid="{00000000-0005-0000-0000-0000528E0000}"/>
    <cellStyle name="Normal 7 2 4 2 3 2 7" xfId="36404" xr:uid="{00000000-0005-0000-0000-0000538E0000}"/>
    <cellStyle name="Normal 7 2 4 2 3 3" xfId="36405" xr:uid="{00000000-0005-0000-0000-0000548E0000}"/>
    <cellStyle name="Normal 7 2 4 2 3 3 2" xfId="36406" xr:uid="{00000000-0005-0000-0000-0000558E0000}"/>
    <cellStyle name="Normal 7 2 4 2 3 3 3" xfId="36407" xr:uid="{00000000-0005-0000-0000-0000568E0000}"/>
    <cellStyle name="Normal 7 2 4 2 3 4" xfId="36408" xr:uid="{00000000-0005-0000-0000-0000578E0000}"/>
    <cellStyle name="Normal 7 2 4 2 3 4 2" xfId="36409" xr:uid="{00000000-0005-0000-0000-0000588E0000}"/>
    <cellStyle name="Normal 7 2 4 2 3 4 3" xfId="36410" xr:uid="{00000000-0005-0000-0000-0000598E0000}"/>
    <cellStyle name="Normal 7 2 4 2 3 5" xfId="36411" xr:uid="{00000000-0005-0000-0000-00005A8E0000}"/>
    <cellStyle name="Normal 7 2 4 2 3 5 2" xfId="36412" xr:uid="{00000000-0005-0000-0000-00005B8E0000}"/>
    <cellStyle name="Normal 7 2 4 2 3 5 3" xfId="36413" xr:uid="{00000000-0005-0000-0000-00005C8E0000}"/>
    <cellStyle name="Normal 7 2 4 2 3 6" xfId="36414" xr:uid="{00000000-0005-0000-0000-00005D8E0000}"/>
    <cellStyle name="Normal 7 2 4 2 3 6 2" xfId="36415" xr:uid="{00000000-0005-0000-0000-00005E8E0000}"/>
    <cellStyle name="Normal 7 2 4 2 3 6 3" xfId="36416" xr:uid="{00000000-0005-0000-0000-00005F8E0000}"/>
    <cellStyle name="Normal 7 2 4 2 3 7" xfId="36417" xr:uid="{00000000-0005-0000-0000-0000608E0000}"/>
    <cellStyle name="Normal 7 2 4 2 3 8" xfId="36418" xr:uid="{00000000-0005-0000-0000-0000618E0000}"/>
    <cellStyle name="Normal 7 2 4 2 4" xfId="36419" xr:uid="{00000000-0005-0000-0000-0000628E0000}"/>
    <cellStyle name="Normal 7 2 4 2 4 2" xfId="36420" xr:uid="{00000000-0005-0000-0000-0000638E0000}"/>
    <cellStyle name="Normal 7 2 4 2 4 2 2" xfId="36421" xr:uid="{00000000-0005-0000-0000-0000648E0000}"/>
    <cellStyle name="Normal 7 2 4 2 4 2 2 2" xfId="36422" xr:uid="{00000000-0005-0000-0000-0000658E0000}"/>
    <cellStyle name="Normal 7 2 4 2 4 2 2 3" xfId="36423" xr:uid="{00000000-0005-0000-0000-0000668E0000}"/>
    <cellStyle name="Normal 7 2 4 2 4 2 3" xfId="36424" xr:uid="{00000000-0005-0000-0000-0000678E0000}"/>
    <cellStyle name="Normal 7 2 4 2 4 2 3 2" xfId="36425" xr:uid="{00000000-0005-0000-0000-0000688E0000}"/>
    <cellStyle name="Normal 7 2 4 2 4 2 3 3" xfId="36426" xr:uid="{00000000-0005-0000-0000-0000698E0000}"/>
    <cellStyle name="Normal 7 2 4 2 4 2 4" xfId="36427" xr:uid="{00000000-0005-0000-0000-00006A8E0000}"/>
    <cellStyle name="Normal 7 2 4 2 4 2 4 2" xfId="36428" xr:uid="{00000000-0005-0000-0000-00006B8E0000}"/>
    <cellStyle name="Normal 7 2 4 2 4 2 4 3" xfId="36429" xr:uid="{00000000-0005-0000-0000-00006C8E0000}"/>
    <cellStyle name="Normal 7 2 4 2 4 2 5" xfId="36430" xr:uid="{00000000-0005-0000-0000-00006D8E0000}"/>
    <cellStyle name="Normal 7 2 4 2 4 2 5 2" xfId="36431" xr:uid="{00000000-0005-0000-0000-00006E8E0000}"/>
    <cellStyle name="Normal 7 2 4 2 4 2 5 3" xfId="36432" xr:uid="{00000000-0005-0000-0000-00006F8E0000}"/>
    <cellStyle name="Normal 7 2 4 2 4 2 6" xfId="36433" xr:uid="{00000000-0005-0000-0000-0000708E0000}"/>
    <cellStyle name="Normal 7 2 4 2 4 2 7" xfId="36434" xr:uid="{00000000-0005-0000-0000-0000718E0000}"/>
    <cellStyle name="Normal 7 2 4 2 4 3" xfId="36435" xr:uid="{00000000-0005-0000-0000-0000728E0000}"/>
    <cellStyle name="Normal 7 2 4 2 4 3 2" xfId="36436" xr:uid="{00000000-0005-0000-0000-0000738E0000}"/>
    <cellStyle name="Normal 7 2 4 2 4 3 3" xfId="36437" xr:uid="{00000000-0005-0000-0000-0000748E0000}"/>
    <cellStyle name="Normal 7 2 4 2 4 4" xfId="36438" xr:uid="{00000000-0005-0000-0000-0000758E0000}"/>
    <cellStyle name="Normal 7 2 4 2 4 4 2" xfId="36439" xr:uid="{00000000-0005-0000-0000-0000768E0000}"/>
    <cellStyle name="Normal 7 2 4 2 4 4 3" xfId="36440" xr:uid="{00000000-0005-0000-0000-0000778E0000}"/>
    <cellStyle name="Normal 7 2 4 2 4 5" xfId="36441" xr:uid="{00000000-0005-0000-0000-0000788E0000}"/>
    <cellStyle name="Normal 7 2 4 2 4 5 2" xfId="36442" xr:uid="{00000000-0005-0000-0000-0000798E0000}"/>
    <cellStyle name="Normal 7 2 4 2 4 5 3" xfId="36443" xr:uid="{00000000-0005-0000-0000-00007A8E0000}"/>
    <cellStyle name="Normal 7 2 4 2 4 6" xfId="36444" xr:uid="{00000000-0005-0000-0000-00007B8E0000}"/>
    <cellStyle name="Normal 7 2 4 2 4 6 2" xfId="36445" xr:uid="{00000000-0005-0000-0000-00007C8E0000}"/>
    <cellStyle name="Normal 7 2 4 2 4 6 3" xfId="36446" xr:uid="{00000000-0005-0000-0000-00007D8E0000}"/>
    <cellStyle name="Normal 7 2 4 2 4 7" xfId="36447" xr:uid="{00000000-0005-0000-0000-00007E8E0000}"/>
    <cellStyle name="Normal 7 2 4 2 4 8" xfId="36448" xr:uid="{00000000-0005-0000-0000-00007F8E0000}"/>
    <cellStyle name="Normal 7 2 4 2 5" xfId="36449" xr:uid="{00000000-0005-0000-0000-0000808E0000}"/>
    <cellStyle name="Normal 7 2 4 2 5 2" xfId="36450" xr:uid="{00000000-0005-0000-0000-0000818E0000}"/>
    <cellStyle name="Normal 7 2 4 2 5 2 2" xfId="36451" xr:uid="{00000000-0005-0000-0000-0000828E0000}"/>
    <cellStyle name="Normal 7 2 4 2 5 2 3" xfId="36452" xr:uid="{00000000-0005-0000-0000-0000838E0000}"/>
    <cellStyle name="Normal 7 2 4 2 5 3" xfId="36453" xr:uid="{00000000-0005-0000-0000-0000848E0000}"/>
    <cellStyle name="Normal 7 2 4 2 5 3 2" xfId="36454" xr:uid="{00000000-0005-0000-0000-0000858E0000}"/>
    <cellStyle name="Normal 7 2 4 2 5 3 3" xfId="36455" xr:uid="{00000000-0005-0000-0000-0000868E0000}"/>
    <cellStyle name="Normal 7 2 4 2 5 4" xfId="36456" xr:uid="{00000000-0005-0000-0000-0000878E0000}"/>
    <cellStyle name="Normal 7 2 4 2 5 4 2" xfId="36457" xr:uid="{00000000-0005-0000-0000-0000888E0000}"/>
    <cellStyle name="Normal 7 2 4 2 5 4 3" xfId="36458" xr:uid="{00000000-0005-0000-0000-0000898E0000}"/>
    <cellStyle name="Normal 7 2 4 2 5 5" xfId="36459" xr:uid="{00000000-0005-0000-0000-00008A8E0000}"/>
    <cellStyle name="Normal 7 2 4 2 5 5 2" xfId="36460" xr:uid="{00000000-0005-0000-0000-00008B8E0000}"/>
    <cellStyle name="Normal 7 2 4 2 5 5 3" xfId="36461" xr:uid="{00000000-0005-0000-0000-00008C8E0000}"/>
    <cellStyle name="Normal 7 2 4 2 5 6" xfId="36462" xr:uid="{00000000-0005-0000-0000-00008D8E0000}"/>
    <cellStyle name="Normal 7 2 4 2 5 7" xfId="36463" xr:uid="{00000000-0005-0000-0000-00008E8E0000}"/>
    <cellStyle name="Normal 7 2 4 2 6" xfId="36464" xr:uid="{00000000-0005-0000-0000-00008F8E0000}"/>
    <cellStyle name="Normal 7 2 4 2 6 2" xfId="36465" xr:uid="{00000000-0005-0000-0000-0000908E0000}"/>
    <cellStyle name="Normal 7 2 4 2 6 2 2" xfId="36466" xr:uid="{00000000-0005-0000-0000-0000918E0000}"/>
    <cellStyle name="Normal 7 2 4 2 6 2 3" xfId="36467" xr:uid="{00000000-0005-0000-0000-0000928E0000}"/>
    <cellStyle name="Normal 7 2 4 2 6 3" xfId="36468" xr:uid="{00000000-0005-0000-0000-0000938E0000}"/>
    <cellStyle name="Normal 7 2 4 2 6 3 2" xfId="36469" xr:uid="{00000000-0005-0000-0000-0000948E0000}"/>
    <cellStyle name="Normal 7 2 4 2 6 3 3" xfId="36470" xr:uid="{00000000-0005-0000-0000-0000958E0000}"/>
    <cellStyle name="Normal 7 2 4 2 6 4" xfId="36471" xr:uid="{00000000-0005-0000-0000-0000968E0000}"/>
    <cellStyle name="Normal 7 2 4 2 6 4 2" xfId="36472" xr:uid="{00000000-0005-0000-0000-0000978E0000}"/>
    <cellStyle name="Normal 7 2 4 2 6 4 3" xfId="36473" xr:uid="{00000000-0005-0000-0000-0000988E0000}"/>
    <cellStyle name="Normal 7 2 4 2 6 5" xfId="36474" xr:uid="{00000000-0005-0000-0000-0000998E0000}"/>
    <cellStyle name="Normal 7 2 4 2 6 5 2" xfId="36475" xr:uid="{00000000-0005-0000-0000-00009A8E0000}"/>
    <cellStyle name="Normal 7 2 4 2 6 5 3" xfId="36476" xr:uid="{00000000-0005-0000-0000-00009B8E0000}"/>
    <cellStyle name="Normal 7 2 4 2 6 6" xfId="36477" xr:uid="{00000000-0005-0000-0000-00009C8E0000}"/>
    <cellStyle name="Normal 7 2 4 2 6 7" xfId="36478" xr:uid="{00000000-0005-0000-0000-00009D8E0000}"/>
    <cellStyle name="Normal 7 2 4 2 7" xfId="36479" xr:uid="{00000000-0005-0000-0000-00009E8E0000}"/>
    <cellStyle name="Normal 7 2 4 2 7 2" xfId="36480" xr:uid="{00000000-0005-0000-0000-00009F8E0000}"/>
    <cellStyle name="Normal 7 2 4 2 7 2 2" xfId="36481" xr:uid="{00000000-0005-0000-0000-0000A08E0000}"/>
    <cellStyle name="Normal 7 2 4 2 7 2 3" xfId="36482" xr:uid="{00000000-0005-0000-0000-0000A18E0000}"/>
    <cellStyle name="Normal 7 2 4 2 7 3" xfId="36483" xr:uid="{00000000-0005-0000-0000-0000A28E0000}"/>
    <cellStyle name="Normal 7 2 4 2 7 3 2" xfId="36484" xr:uid="{00000000-0005-0000-0000-0000A38E0000}"/>
    <cellStyle name="Normal 7 2 4 2 7 3 3" xfId="36485" xr:uid="{00000000-0005-0000-0000-0000A48E0000}"/>
    <cellStyle name="Normal 7 2 4 2 7 4" xfId="36486" xr:uid="{00000000-0005-0000-0000-0000A58E0000}"/>
    <cellStyle name="Normal 7 2 4 2 7 4 2" xfId="36487" xr:uid="{00000000-0005-0000-0000-0000A68E0000}"/>
    <cellStyle name="Normal 7 2 4 2 7 4 3" xfId="36488" xr:uid="{00000000-0005-0000-0000-0000A78E0000}"/>
    <cellStyle name="Normal 7 2 4 2 7 5" xfId="36489" xr:uid="{00000000-0005-0000-0000-0000A88E0000}"/>
    <cellStyle name="Normal 7 2 4 2 7 5 2" xfId="36490" xr:uid="{00000000-0005-0000-0000-0000A98E0000}"/>
    <cellStyle name="Normal 7 2 4 2 7 5 3" xfId="36491" xr:uid="{00000000-0005-0000-0000-0000AA8E0000}"/>
    <cellStyle name="Normal 7 2 4 2 7 6" xfId="36492" xr:uid="{00000000-0005-0000-0000-0000AB8E0000}"/>
    <cellStyle name="Normal 7 2 4 2 7 7" xfId="36493" xr:uid="{00000000-0005-0000-0000-0000AC8E0000}"/>
    <cellStyle name="Normal 7 2 4 2 8" xfId="36494" xr:uid="{00000000-0005-0000-0000-0000AD8E0000}"/>
    <cellStyle name="Normal 7 2 4 2 8 2" xfId="36495" xr:uid="{00000000-0005-0000-0000-0000AE8E0000}"/>
    <cellStyle name="Normal 7 2 4 2 8 2 2" xfId="36496" xr:uid="{00000000-0005-0000-0000-0000AF8E0000}"/>
    <cellStyle name="Normal 7 2 4 2 8 2 3" xfId="36497" xr:uid="{00000000-0005-0000-0000-0000B08E0000}"/>
    <cellStyle name="Normal 7 2 4 2 8 3" xfId="36498" xr:uid="{00000000-0005-0000-0000-0000B18E0000}"/>
    <cellStyle name="Normal 7 2 4 2 8 3 2" xfId="36499" xr:uid="{00000000-0005-0000-0000-0000B28E0000}"/>
    <cellStyle name="Normal 7 2 4 2 8 3 3" xfId="36500" xr:uid="{00000000-0005-0000-0000-0000B38E0000}"/>
    <cellStyle name="Normal 7 2 4 2 8 4" xfId="36501" xr:uid="{00000000-0005-0000-0000-0000B48E0000}"/>
    <cellStyle name="Normal 7 2 4 2 8 4 2" xfId="36502" xr:uid="{00000000-0005-0000-0000-0000B58E0000}"/>
    <cellStyle name="Normal 7 2 4 2 8 4 3" xfId="36503" xr:uid="{00000000-0005-0000-0000-0000B68E0000}"/>
    <cellStyle name="Normal 7 2 4 2 8 5" xfId="36504" xr:uid="{00000000-0005-0000-0000-0000B78E0000}"/>
    <cellStyle name="Normal 7 2 4 2 8 5 2" xfId="36505" xr:uid="{00000000-0005-0000-0000-0000B88E0000}"/>
    <cellStyle name="Normal 7 2 4 2 8 5 3" xfId="36506" xr:uid="{00000000-0005-0000-0000-0000B98E0000}"/>
    <cellStyle name="Normal 7 2 4 2 8 6" xfId="36507" xr:uid="{00000000-0005-0000-0000-0000BA8E0000}"/>
    <cellStyle name="Normal 7 2 4 2 8 7" xfId="36508" xr:uid="{00000000-0005-0000-0000-0000BB8E0000}"/>
    <cellStyle name="Normal 7 2 4 2 9" xfId="36509" xr:uid="{00000000-0005-0000-0000-0000BC8E0000}"/>
    <cellStyle name="Normal 7 2 4 2 9 2" xfId="36510" xr:uid="{00000000-0005-0000-0000-0000BD8E0000}"/>
    <cellStyle name="Normal 7 2 4 2 9 3" xfId="36511" xr:uid="{00000000-0005-0000-0000-0000BE8E0000}"/>
    <cellStyle name="Normal 7 2 4 3" xfId="36512" xr:uid="{00000000-0005-0000-0000-0000BF8E0000}"/>
    <cellStyle name="Normal 7 2 4 3 10" xfId="36513" xr:uid="{00000000-0005-0000-0000-0000C08E0000}"/>
    <cellStyle name="Normal 7 2 4 3 11" xfId="36514" xr:uid="{00000000-0005-0000-0000-0000C18E0000}"/>
    <cellStyle name="Normal 7 2 4 3 2" xfId="36515" xr:uid="{00000000-0005-0000-0000-0000C28E0000}"/>
    <cellStyle name="Normal 7 2 4 3 2 2" xfId="36516" xr:uid="{00000000-0005-0000-0000-0000C38E0000}"/>
    <cellStyle name="Normal 7 2 4 3 2 2 2" xfId="36517" xr:uid="{00000000-0005-0000-0000-0000C48E0000}"/>
    <cellStyle name="Normal 7 2 4 3 2 2 2 2" xfId="36518" xr:uid="{00000000-0005-0000-0000-0000C58E0000}"/>
    <cellStyle name="Normal 7 2 4 3 2 2 2 3" xfId="36519" xr:uid="{00000000-0005-0000-0000-0000C68E0000}"/>
    <cellStyle name="Normal 7 2 4 3 2 2 3" xfId="36520" xr:uid="{00000000-0005-0000-0000-0000C78E0000}"/>
    <cellStyle name="Normal 7 2 4 3 2 2 3 2" xfId="36521" xr:uid="{00000000-0005-0000-0000-0000C88E0000}"/>
    <cellStyle name="Normal 7 2 4 3 2 2 3 3" xfId="36522" xr:uid="{00000000-0005-0000-0000-0000C98E0000}"/>
    <cellStyle name="Normal 7 2 4 3 2 2 4" xfId="36523" xr:uid="{00000000-0005-0000-0000-0000CA8E0000}"/>
    <cellStyle name="Normal 7 2 4 3 2 2 4 2" xfId="36524" xr:uid="{00000000-0005-0000-0000-0000CB8E0000}"/>
    <cellStyle name="Normal 7 2 4 3 2 2 4 3" xfId="36525" xr:uid="{00000000-0005-0000-0000-0000CC8E0000}"/>
    <cellStyle name="Normal 7 2 4 3 2 2 5" xfId="36526" xr:uid="{00000000-0005-0000-0000-0000CD8E0000}"/>
    <cellStyle name="Normal 7 2 4 3 2 2 5 2" xfId="36527" xr:uid="{00000000-0005-0000-0000-0000CE8E0000}"/>
    <cellStyle name="Normal 7 2 4 3 2 2 5 3" xfId="36528" xr:uid="{00000000-0005-0000-0000-0000CF8E0000}"/>
    <cellStyle name="Normal 7 2 4 3 2 2 6" xfId="36529" xr:uid="{00000000-0005-0000-0000-0000D08E0000}"/>
    <cellStyle name="Normal 7 2 4 3 2 2 7" xfId="36530" xr:uid="{00000000-0005-0000-0000-0000D18E0000}"/>
    <cellStyle name="Normal 7 2 4 3 2 3" xfId="36531" xr:uid="{00000000-0005-0000-0000-0000D28E0000}"/>
    <cellStyle name="Normal 7 2 4 3 2 3 2" xfId="36532" xr:uid="{00000000-0005-0000-0000-0000D38E0000}"/>
    <cellStyle name="Normal 7 2 4 3 2 3 3" xfId="36533" xr:uid="{00000000-0005-0000-0000-0000D48E0000}"/>
    <cellStyle name="Normal 7 2 4 3 2 4" xfId="36534" xr:uid="{00000000-0005-0000-0000-0000D58E0000}"/>
    <cellStyle name="Normal 7 2 4 3 2 4 2" xfId="36535" xr:uid="{00000000-0005-0000-0000-0000D68E0000}"/>
    <cellStyle name="Normal 7 2 4 3 2 4 3" xfId="36536" xr:uid="{00000000-0005-0000-0000-0000D78E0000}"/>
    <cellStyle name="Normal 7 2 4 3 2 5" xfId="36537" xr:uid="{00000000-0005-0000-0000-0000D88E0000}"/>
    <cellStyle name="Normal 7 2 4 3 2 5 2" xfId="36538" xr:uid="{00000000-0005-0000-0000-0000D98E0000}"/>
    <cellStyle name="Normal 7 2 4 3 2 5 3" xfId="36539" xr:uid="{00000000-0005-0000-0000-0000DA8E0000}"/>
    <cellStyle name="Normal 7 2 4 3 2 6" xfId="36540" xr:uid="{00000000-0005-0000-0000-0000DB8E0000}"/>
    <cellStyle name="Normal 7 2 4 3 2 6 2" xfId="36541" xr:uid="{00000000-0005-0000-0000-0000DC8E0000}"/>
    <cellStyle name="Normal 7 2 4 3 2 6 3" xfId="36542" xr:uid="{00000000-0005-0000-0000-0000DD8E0000}"/>
    <cellStyle name="Normal 7 2 4 3 2 7" xfId="36543" xr:uid="{00000000-0005-0000-0000-0000DE8E0000}"/>
    <cellStyle name="Normal 7 2 4 3 2 8" xfId="36544" xr:uid="{00000000-0005-0000-0000-0000DF8E0000}"/>
    <cellStyle name="Normal 7 2 4 3 3" xfId="36545" xr:uid="{00000000-0005-0000-0000-0000E08E0000}"/>
    <cellStyle name="Normal 7 2 4 3 3 2" xfId="36546" xr:uid="{00000000-0005-0000-0000-0000E18E0000}"/>
    <cellStyle name="Normal 7 2 4 3 3 2 2" xfId="36547" xr:uid="{00000000-0005-0000-0000-0000E28E0000}"/>
    <cellStyle name="Normal 7 2 4 3 3 2 3" xfId="36548" xr:uid="{00000000-0005-0000-0000-0000E38E0000}"/>
    <cellStyle name="Normal 7 2 4 3 3 3" xfId="36549" xr:uid="{00000000-0005-0000-0000-0000E48E0000}"/>
    <cellStyle name="Normal 7 2 4 3 3 3 2" xfId="36550" xr:uid="{00000000-0005-0000-0000-0000E58E0000}"/>
    <cellStyle name="Normal 7 2 4 3 3 3 3" xfId="36551" xr:uid="{00000000-0005-0000-0000-0000E68E0000}"/>
    <cellStyle name="Normal 7 2 4 3 3 4" xfId="36552" xr:uid="{00000000-0005-0000-0000-0000E78E0000}"/>
    <cellStyle name="Normal 7 2 4 3 3 4 2" xfId="36553" xr:uid="{00000000-0005-0000-0000-0000E88E0000}"/>
    <cellStyle name="Normal 7 2 4 3 3 4 3" xfId="36554" xr:uid="{00000000-0005-0000-0000-0000E98E0000}"/>
    <cellStyle name="Normal 7 2 4 3 3 5" xfId="36555" xr:uid="{00000000-0005-0000-0000-0000EA8E0000}"/>
    <cellStyle name="Normal 7 2 4 3 3 5 2" xfId="36556" xr:uid="{00000000-0005-0000-0000-0000EB8E0000}"/>
    <cellStyle name="Normal 7 2 4 3 3 5 3" xfId="36557" xr:uid="{00000000-0005-0000-0000-0000EC8E0000}"/>
    <cellStyle name="Normal 7 2 4 3 3 6" xfId="36558" xr:uid="{00000000-0005-0000-0000-0000ED8E0000}"/>
    <cellStyle name="Normal 7 2 4 3 3 7" xfId="36559" xr:uid="{00000000-0005-0000-0000-0000EE8E0000}"/>
    <cellStyle name="Normal 7 2 4 3 4" xfId="36560" xr:uid="{00000000-0005-0000-0000-0000EF8E0000}"/>
    <cellStyle name="Normal 7 2 4 3 4 2" xfId="36561" xr:uid="{00000000-0005-0000-0000-0000F08E0000}"/>
    <cellStyle name="Normal 7 2 4 3 4 2 2" xfId="36562" xr:uid="{00000000-0005-0000-0000-0000F18E0000}"/>
    <cellStyle name="Normal 7 2 4 3 4 2 3" xfId="36563" xr:uid="{00000000-0005-0000-0000-0000F28E0000}"/>
    <cellStyle name="Normal 7 2 4 3 4 3" xfId="36564" xr:uid="{00000000-0005-0000-0000-0000F38E0000}"/>
    <cellStyle name="Normal 7 2 4 3 4 3 2" xfId="36565" xr:uid="{00000000-0005-0000-0000-0000F48E0000}"/>
    <cellStyle name="Normal 7 2 4 3 4 3 3" xfId="36566" xr:uid="{00000000-0005-0000-0000-0000F58E0000}"/>
    <cellStyle name="Normal 7 2 4 3 4 4" xfId="36567" xr:uid="{00000000-0005-0000-0000-0000F68E0000}"/>
    <cellStyle name="Normal 7 2 4 3 4 4 2" xfId="36568" xr:uid="{00000000-0005-0000-0000-0000F78E0000}"/>
    <cellStyle name="Normal 7 2 4 3 4 4 3" xfId="36569" xr:uid="{00000000-0005-0000-0000-0000F88E0000}"/>
    <cellStyle name="Normal 7 2 4 3 4 5" xfId="36570" xr:uid="{00000000-0005-0000-0000-0000F98E0000}"/>
    <cellStyle name="Normal 7 2 4 3 4 5 2" xfId="36571" xr:uid="{00000000-0005-0000-0000-0000FA8E0000}"/>
    <cellStyle name="Normal 7 2 4 3 4 5 3" xfId="36572" xr:uid="{00000000-0005-0000-0000-0000FB8E0000}"/>
    <cellStyle name="Normal 7 2 4 3 4 6" xfId="36573" xr:uid="{00000000-0005-0000-0000-0000FC8E0000}"/>
    <cellStyle name="Normal 7 2 4 3 4 7" xfId="36574" xr:uid="{00000000-0005-0000-0000-0000FD8E0000}"/>
    <cellStyle name="Normal 7 2 4 3 5" xfId="36575" xr:uid="{00000000-0005-0000-0000-0000FE8E0000}"/>
    <cellStyle name="Normal 7 2 4 3 5 2" xfId="36576" xr:uid="{00000000-0005-0000-0000-0000FF8E0000}"/>
    <cellStyle name="Normal 7 2 4 3 5 2 2" xfId="36577" xr:uid="{00000000-0005-0000-0000-0000008F0000}"/>
    <cellStyle name="Normal 7 2 4 3 5 2 3" xfId="36578" xr:uid="{00000000-0005-0000-0000-0000018F0000}"/>
    <cellStyle name="Normal 7 2 4 3 5 3" xfId="36579" xr:uid="{00000000-0005-0000-0000-0000028F0000}"/>
    <cellStyle name="Normal 7 2 4 3 5 3 2" xfId="36580" xr:uid="{00000000-0005-0000-0000-0000038F0000}"/>
    <cellStyle name="Normal 7 2 4 3 5 3 3" xfId="36581" xr:uid="{00000000-0005-0000-0000-0000048F0000}"/>
    <cellStyle name="Normal 7 2 4 3 5 4" xfId="36582" xr:uid="{00000000-0005-0000-0000-0000058F0000}"/>
    <cellStyle name="Normal 7 2 4 3 5 4 2" xfId="36583" xr:uid="{00000000-0005-0000-0000-0000068F0000}"/>
    <cellStyle name="Normal 7 2 4 3 5 4 3" xfId="36584" xr:uid="{00000000-0005-0000-0000-0000078F0000}"/>
    <cellStyle name="Normal 7 2 4 3 5 5" xfId="36585" xr:uid="{00000000-0005-0000-0000-0000088F0000}"/>
    <cellStyle name="Normal 7 2 4 3 5 5 2" xfId="36586" xr:uid="{00000000-0005-0000-0000-0000098F0000}"/>
    <cellStyle name="Normal 7 2 4 3 5 5 3" xfId="36587" xr:uid="{00000000-0005-0000-0000-00000A8F0000}"/>
    <cellStyle name="Normal 7 2 4 3 5 6" xfId="36588" xr:uid="{00000000-0005-0000-0000-00000B8F0000}"/>
    <cellStyle name="Normal 7 2 4 3 5 7" xfId="36589" xr:uid="{00000000-0005-0000-0000-00000C8F0000}"/>
    <cellStyle name="Normal 7 2 4 3 6" xfId="36590" xr:uid="{00000000-0005-0000-0000-00000D8F0000}"/>
    <cellStyle name="Normal 7 2 4 3 6 2" xfId="36591" xr:uid="{00000000-0005-0000-0000-00000E8F0000}"/>
    <cellStyle name="Normal 7 2 4 3 6 3" xfId="36592" xr:uid="{00000000-0005-0000-0000-00000F8F0000}"/>
    <cellStyle name="Normal 7 2 4 3 7" xfId="36593" xr:uid="{00000000-0005-0000-0000-0000108F0000}"/>
    <cellStyle name="Normal 7 2 4 3 7 2" xfId="36594" xr:uid="{00000000-0005-0000-0000-0000118F0000}"/>
    <cellStyle name="Normal 7 2 4 3 7 3" xfId="36595" xr:uid="{00000000-0005-0000-0000-0000128F0000}"/>
    <cellStyle name="Normal 7 2 4 3 8" xfId="36596" xr:uid="{00000000-0005-0000-0000-0000138F0000}"/>
    <cellStyle name="Normal 7 2 4 3 8 2" xfId="36597" xr:uid="{00000000-0005-0000-0000-0000148F0000}"/>
    <cellStyle name="Normal 7 2 4 3 8 3" xfId="36598" xr:uid="{00000000-0005-0000-0000-0000158F0000}"/>
    <cellStyle name="Normal 7 2 4 3 9" xfId="36599" xr:uid="{00000000-0005-0000-0000-0000168F0000}"/>
    <cellStyle name="Normal 7 2 4 3 9 2" xfId="36600" xr:uid="{00000000-0005-0000-0000-0000178F0000}"/>
    <cellStyle name="Normal 7 2 4 3 9 3" xfId="36601" xr:uid="{00000000-0005-0000-0000-0000188F0000}"/>
    <cellStyle name="Normal 7 2 4 4" xfId="36602" xr:uid="{00000000-0005-0000-0000-0000198F0000}"/>
    <cellStyle name="Normal 7 2 4 4 2" xfId="36603" xr:uid="{00000000-0005-0000-0000-00001A8F0000}"/>
    <cellStyle name="Normal 7 2 4 4 2 2" xfId="36604" xr:uid="{00000000-0005-0000-0000-00001B8F0000}"/>
    <cellStyle name="Normal 7 2 4 4 2 2 2" xfId="36605" xr:uid="{00000000-0005-0000-0000-00001C8F0000}"/>
    <cellStyle name="Normal 7 2 4 4 2 2 3" xfId="36606" xr:uid="{00000000-0005-0000-0000-00001D8F0000}"/>
    <cellStyle name="Normal 7 2 4 4 2 3" xfId="36607" xr:uid="{00000000-0005-0000-0000-00001E8F0000}"/>
    <cellStyle name="Normal 7 2 4 4 2 3 2" xfId="36608" xr:uid="{00000000-0005-0000-0000-00001F8F0000}"/>
    <cellStyle name="Normal 7 2 4 4 2 3 3" xfId="36609" xr:uid="{00000000-0005-0000-0000-0000208F0000}"/>
    <cellStyle name="Normal 7 2 4 4 2 4" xfId="36610" xr:uid="{00000000-0005-0000-0000-0000218F0000}"/>
    <cellStyle name="Normal 7 2 4 4 2 4 2" xfId="36611" xr:uid="{00000000-0005-0000-0000-0000228F0000}"/>
    <cellStyle name="Normal 7 2 4 4 2 4 3" xfId="36612" xr:uid="{00000000-0005-0000-0000-0000238F0000}"/>
    <cellStyle name="Normal 7 2 4 4 2 5" xfId="36613" xr:uid="{00000000-0005-0000-0000-0000248F0000}"/>
    <cellStyle name="Normal 7 2 4 4 2 5 2" xfId="36614" xr:uid="{00000000-0005-0000-0000-0000258F0000}"/>
    <cellStyle name="Normal 7 2 4 4 2 5 3" xfId="36615" xr:uid="{00000000-0005-0000-0000-0000268F0000}"/>
    <cellStyle name="Normal 7 2 4 4 2 6" xfId="36616" xr:uid="{00000000-0005-0000-0000-0000278F0000}"/>
    <cellStyle name="Normal 7 2 4 4 2 7" xfId="36617" xr:uid="{00000000-0005-0000-0000-0000288F0000}"/>
    <cellStyle name="Normal 7 2 4 4 3" xfId="36618" xr:uid="{00000000-0005-0000-0000-0000298F0000}"/>
    <cellStyle name="Normal 7 2 4 4 3 2" xfId="36619" xr:uid="{00000000-0005-0000-0000-00002A8F0000}"/>
    <cellStyle name="Normal 7 2 4 4 3 3" xfId="36620" xr:uid="{00000000-0005-0000-0000-00002B8F0000}"/>
    <cellStyle name="Normal 7 2 4 4 4" xfId="36621" xr:uid="{00000000-0005-0000-0000-00002C8F0000}"/>
    <cellStyle name="Normal 7 2 4 4 4 2" xfId="36622" xr:uid="{00000000-0005-0000-0000-00002D8F0000}"/>
    <cellStyle name="Normal 7 2 4 4 4 3" xfId="36623" xr:uid="{00000000-0005-0000-0000-00002E8F0000}"/>
    <cellStyle name="Normal 7 2 4 4 5" xfId="36624" xr:uid="{00000000-0005-0000-0000-00002F8F0000}"/>
    <cellStyle name="Normal 7 2 4 4 5 2" xfId="36625" xr:uid="{00000000-0005-0000-0000-0000308F0000}"/>
    <cellStyle name="Normal 7 2 4 4 5 3" xfId="36626" xr:uid="{00000000-0005-0000-0000-0000318F0000}"/>
    <cellStyle name="Normal 7 2 4 4 6" xfId="36627" xr:uid="{00000000-0005-0000-0000-0000328F0000}"/>
    <cellStyle name="Normal 7 2 4 4 6 2" xfId="36628" xr:uid="{00000000-0005-0000-0000-0000338F0000}"/>
    <cellStyle name="Normal 7 2 4 4 6 3" xfId="36629" xr:uid="{00000000-0005-0000-0000-0000348F0000}"/>
    <cellStyle name="Normal 7 2 4 4 7" xfId="36630" xr:uid="{00000000-0005-0000-0000-0000358F0000}"/>
    <cellStyle name="Normal 7 2 4 4 8" xfId="36631" xr:uid="{00000000-0005-0000-0000-0000368F0000}"/>
    <cellStyle name="Normal 7 2 4 5" xfId="36632" xr:uid="{00000000-0005-0000-0000-0000378F0000}"/>
    <cellStyle name="Normal 7 2 4 5 2" xfId="36633" xr:uid="{00000000-0005-0000-0000-0000388F0000}"/>
    <cellStyle name="Normal 7 2 4 5 2 2" xfId="36634" xr:uid="{00000000-0005-0000-0000-0000398F0000}"/>
    <cellStyle name="Normal 7 2 4 5 2 2 2" xfId="36635" xr:uid="{00000000-0005-0000-0000-00003A8F0000}"/>
    <cellStyle name="Normal 7 2 4 5 2 2 3" xfId="36636" xr:uid="{00000000-0005-0000-0000-00003B8F0000}"/>
    <cellStyle name="Normal 7 2 4 5 2 3" xfId="36637" xr:uid="{00000000-0005-0000-0000-00003C8F0000}"/>
    <cellStyle name="Normal 7 2 4 5 2 3 2" xfId="36638" xr:uid="{00000000-0005-0000-0000-00003D8F0000}"/>
    <cellStyle name="Normal 7 2 4 5 2 3 3" xfId="36639" xr:uid="{00000000-0005-0000-0000-00003E8F0000}"/>
    <cellStyle name="Normal 7 2 4 5 2 4" xfId="36640" xr:uid="{00000000-0005-0000-0000-00003F8F0000}"/>
    <cellStyle name="Normal 7 2 4 5 2 4 2" xfId="36641" xr:uid="{00000000-0005-0000-0000-0000408F0000}"/>
    <cellStyle name="Normal 7 2 4 5 2 4 3" xfId="36642" xr:uid="{00000000-0005-0000-0000-0000418F0000}"/>
    <cellStyle name="Normal 7 2 4 5 2 5" xfId="36643" xr:uid="{00000000-0005-0000-0000-0000428F0000}"/>
    <cellStyle name="Normal 7 2 4 5 2 5 2" xfId="36644" xr:uid="{00000000-0005-0000-0000-0000438F0000}"/>
    <cellStyle name="Normal 7 2 4 5 2 5 3" xfId="36645" xr:uid="{00000000-0005-0000-0000-0000448F0000}"/>
    <cellStyle name="Normal 7 2 4 5 2 6" xfId="36646" xr:uid="{00000000-0005-0000-0000-0000458F0000}"/>
    <cellStyle name="Normal 7 2 4 5 2 7" xfId="36647" xr:uid="{00000000-0005-0000-0000-0000468F0000}"/>
    <cellStyle name="Normal 7 2 4 5 3" xfId="36648" xr:uid="{00000000-0005-0000-0000-0000478F0000}"/>
    <cellStyle name="Normal 7 2 4 5 3 2" xfId="36649" xr:uid="{00000000-0005-0000-0000-0000488F0000}"/>
    <cellStyle name="Normal 7 2 4 5 3 3" xfId="36650" xr:uid="{00000000-0005-0000-0000-0000498F0000}"/>
    <cellStyle name="Normal 7 2 4 5 4" xfId="36651" xr:uid="{00000000-0005-0000-0000-00004A8F0000}"/>
    <cellStyle name="Normal 7 2 4 5 4 2" xfId="36652" xr:uid="{00000000-0005-0000-0000-00004B8F0000}"/>
    <cellStyle name="Normal 7 2 4 5 4 3" xfId="36653" xr:uid="{00000000-0005-0000-0000-00004C8F0000}"/>
    <cellStyle name="Normal 7 2 4 5 5" xfId="36654" xr:uid="{00000000-0005-0000-0000-00004D8F0000}"/>
    <cellStyle name="Normal 7 2 4 5 5 2" xfId="36655" xr:uid="{00000000-0005-0000-0000-00004E8F0000}"/>
    <cellStyle name="Normal 7 2 4 5 5 3" xfId="36656" xr:uid="{00000000-0005-0000-0000-00004F8F0000}"/>
    <cellStyle name="Normal 7 2 4 5 6" xfId="36657" xr:uid="{00000000-0005-0000-0000-0000508F0000}"/>
    <cellStyle name="Normal 7 2 4 5 6 2" xfId="36658" xr:uid="{00000000-0005-0000-0000-0000518F0000}"/>
    <cellStyle name="Normal 7 2 4 5 6 3" xfId="36659" xr:uid="{00000000-0005-0000-0000-0000528F0000}"/>
    <cellStyle name="Normal 7 2 4 5 7" xfId="36660" xr:uid="{00000000-0005-0000-0000-0000538F0000}"/>
    <cellStyle name="Normal 7 2 4 5 8" xfId="36661" xr:uid="{00000000-0005-0000-0000-0000548F0000}"/>
    <cellStyle name="Normal 7 2 4 6" xfId="36662" xr:uid="{00000000-0005-0000-0000-0000558F0000}"/>
    <cellStyle name="Normal 7 2 4 6 2" xfId="36663" xr:uid="{00000000-0005-0000-0000-0000568F0000}"/>
    <cellStyle name="Normal 7 2 4 6 2 2" xfId="36664" xr:uid="{00000000-0005-0000-0000-0000578F0000}"/>
    <cellStyle name="Normal 7 2 4 6 2 3" xfId="36665" xr:uid="{00000000-0005-0000-0000-0000588F0000}"/>
    <cellStyle name="Normal 7 2 4 6 3" xfId="36666" xr:uid="{00000000-0005-0000-0000-0000598F0000}"/>
    <cellStyle name="Normal 7 2 4 6 3 2" xfId="36667" xr:uid="{00000000-0005-0000-0000-00005A8F0000}"/>
    <cellStyle name="Normal 7 2 4 6 3 3" xfId="36668" xr:uid="{00000000-0005-0000-0000-00005B8F0000}"/>
    <cellStyle name="Normal 7 2 4 6 4" xfId="36669" xr:uid="{00000000-0005-0000-0000-00005C8F0000}"/>
    <cellStyle name="Normal 7 2 4 6 4 2" xfId="36670" xr:uid="{00000000-0005-0000-0000-00005D8F0000}"/>
    <cellStyle name="Normal 7 2 4 6 4 3" xfId="36671" xr:uid="{00000000-0005-0000-0000-00005E8F0000}"/>
    <cellStyle name="Normal 7 2 4 6 5" xfId="36672" xr:uid="{00000000-0005-0000-0000-00005F8F0000}"/>
    <cellStyle name="Normal 7 2 4 6 5 2" xfId="36673" xr:uid="{00000000-0005-0000-0000-0000608F0000}"/>
    <cellStyle name="Normal 7 2 4 6 5 3" xfId="36674" xr:uid="{00000000-0005-0000-0000-0000618F0000}"/>
    <cellStyle name="Normal 7 2 4 6 6" xfId="36675" xr:uid="{00000000-0005-0000-0000-0000628F0000}"/>
    <cellStyle name="Normal 7 2 4 6 7" xfId="36676" xr:uid="{00000000-0005-0000-0000-0000638F0000}"/>
    <cellStyle name="Normal 7 2 4 7" xfId="36677" xr:uid="{00000000-0005-0000-0000-0000648F0000}"/>
    <cellStyle name="Normal 7 2 4 7 2" xfId="36678" xr:uid="{00000000-0005-0000-0000-0000658F0000}"/>
    <cellStyle name="Normal 7 2 4 7 2 2" xfId="36679" xr:uid="{00000000-0005-0000-0000-0000668F0000}"/>
    <cellStyle name="Normal 7 2 4 7 2 3" xfId="36680" xr:uid="{00000000-0005-0000-0000-0000678F0000}"/>
    <cellStyle name="Normal 7 2 4 7 3" xfId="36681" xr:uid="{00000000-0005-0000-0000-0000688F0000}"/>
    <cellStyle name="Normal 7 2 4 7 3 2" xfId="36682" xr:uid="{00000000-0005-0000-0000-0000698F0000}"/>
    <cellStyle name="Normal 7 2 4 7 3 3" xfId="36683" xr:uid="{00000000-0005-0000-0000-00006A8F0000}"/>
    <cellStyle name="Normal 7 2 4 7 4" xfId="36684" xr:uid="{00000000-0005-0000-0000-00006B8F0000}"/>
    <cellStyle name="Normal 7 2 4 7 4 2" xfId="36685" xr:uid="{00000000-0005-0000-0000-00006C8F0000}"/>
    <cellStyle name="Normal 7 2 4 7 4 3" xfId="36686" xr:uid="{00000000-0005-0000-0000-00006D8F0000}"/>
    <cellStyle name="Normal 7 2 4 7 5" xfId="36687" xr:uid="{00000000-0005-0000-0000-00006E8F0000}"/>
    <cellStyle name="Normal 7 2 4 7 5 2" xfId="36688" xr:uid="{00000000-0005-0000-0000-00006F8F0000}"/>
    <cellStyle name="Normal 7 2 4 7 5 3" xfId="36689" xr:uid="{00000000-0005-0000-0000-0000708F0000}"/>
    <cellStyle name="Normal 7 2 4 7 6" xfId="36690" xr:uid="{00000000-0005-0000-0000-0000718F0000}"/>
    <cellStyle name="Normal 7 2 4 7 7" xfId="36691" xr:uid="{00000000-0005-0000-0000-0000728F0000}"/>
    <cellStyle name="Normal 7 2 4 8" xfId="36692" xr:uid="{00000000-0005-0000-0000-0000738F0000}"/>
    <cellStyle name="Normal 7 2 4 8 2" xfId="36693" xr:uid="{00000000-0005-0000-0000-0000748F0000}"/>
    <cellStyle name="Normal 7 2 4 8 2 2" xfId="36694" xr:uid="{00000000-0005-0000-0000-0000758F0000}"/>
    <cellStyle name="Normal 7 2 4 8 2 3" xfId="36695" xr:uid="{00000000-0005-0000-0000-0000768F0000}"/>
    <cellStyle name="Normal 7 2 4 8 3" xfId="36696" xr:uid="{00000000-0005-0000-0000-0000778F0000}"/>
    <cellStyle name="Normal 7 2 4 8 3 2" xfId="36697" xr:uid="{00000000-0005-0000-0000-0000788F0000}"/>
    <cellStyle name="Normal 7 2 4 8 3 3" xfId="36698" xr:uid="{00000000-0005-0000-0000-0000798F0000}"/>
    <cellStyle name="Normal 7 2 4 8 4" xfId="36699" xr:uid="{00000000-0005-0000-0000-00007A8F0000}"/>
    <cellStyle name="Normal 7 2 4 8 4 2" xfId="36700" xr:uid="{00000000-0005-0000-0000-00007B8F0000}"/>
    <cellStyle name="Normal 7 2 4 8 4 3" xfId="36701" xr:uid="{00000000-0005-0000-0000-00007C8F0000}"/>
    <cellStyle name="Normal 7 2 4 8 5" xfId="36702" xr:uid="{00000000-0005-0000-0000-00007D8F0000}"/>
    <cellStyle name="Normal 7 2 4 8 5 2" xfId="36703" xr:uid="{00000000-0005-0000-0000-00007E8F0000}"/>
    <cellStyle name="Normal 7 2 4 8 5 3" xfId="36704" xr:uid="{00000000-0005-0000-0000-00007F8F0000}"/>
    <cellStyle name="Normal 7 2 4 8 6" xfId="36705" xr:uid="{00000000-0005-0000-0000-0000808F0000}"/>
    <cellStyle name="Normal 7 2 4 8 7" xfId="36706" xr:uid="{00000000-0005-0000-0000-0000818F0000}"/>
    <cellStyle name="Normal 7 2 4 9" xfId="36707" xr:uid="{00000000-0005-0000-0000-0000828F0000}"/>
    <cellStyle name="Normal 7 2 4 9 2" xfId="36708" xr:uid="{00000000-0005-0000-0000-0000838F0000}"/>
    <cellStyle name="Normal 7 2 4 9 2 2" xfId="36709" xr:uid="{00000000-0005-0000-0000-0000848F0000}"/>
    <cellStyle name="Normal 7 2 4 9 2 3" xfId="36710" xr:uid="{00000000-0005-0000-0000-0000858F0000}"/>
    <cellStyle name="Normal 7 2 4 9 3" xfId="36711" xr:uid="{00000000-0005-0000-0000-0000868F0000}"/>
    <cellStyle name="Normal 7 2 4 9 3 2" xfId="36712" xr:uid="{00000000-0005-0000-0000-0000878F0000}"/>
    <cellStyle name="Normal 7 2 4 9 3 3" xfId="36713" xr:uid="{00000000-0005-0000-0000-0000888F0000}"/>
    <cellStyle name="Normal 7 2 4 9 4" xfId="36714" xr:uid="{00000000-0005-0000-0000-0000898F0000}"/>
    <cellStyle name="Normal 7 2 4 9 4 2" xfId="36715" xr:uid="{00000000-0005-0000-0000-00008A8F0000}"/>
    <cellStyle name="Normal 7 2 4 9 4 3" xfId="36716" xr:uid="{00000000-0005-0000-0000-00008B8F0000}"/>
    <cellStyle name="Normal 7 2 4 9 5" xfId="36717" xr:uid="{00000000-0005-0000-0000-00008C8F0000}"/>
    <cellStyle name="Normal 7 2 4 9 5 2" xfId="36718" xr:uid="{00000000-0005-0000-0000-00008D8F0000}"/>
    <cellStyle name="Normal 7 2 4 9 5 3" xfId="36719" xr:uid="{00000000-0005-0000-0000-00008E8F0000}"/>
    <cellStyle name="Normal 7 2 4 9 6" xfId="36720" xr:uid="{00000000-0005-0000-0000-00008F8F0000}"/>
    <cellStyle name="Normal 7 2 4 9 7" xfId="36721" xr:uid="{00000000-0005-0000-0000-0000908F0000}"/>
    <cellStyle name="Normal 7 2 5" xfId="36722" xr:uid="{00000000-0005-0000-0000-0000918F0000}"/>
    <cellStyle name="Normal 7 2 5 10" xfId="36723" xr:uid="{00000000-0005-0000-0000-0000928F0000}"/>
    <cellStyle name="Normal 7 2 5 10 2" xfId="36724" xr:uid="{00000000-0005-0000-0000-0000938F0000}"/>
    <cellStyle name="Normal 7 2 5 10 3" xfId="36725" xr:uid="{00000000-0005-0000-0000-0000948F0000}"/>
    <cellStyle name="Normal 7 2 5 11" xfId="36726" xr:uid="{00000000-0005-0000-0000-0000958F0000}"/>
    <cellStyle name="Normal 7 2 5 11 2" xfId="36727" xr:uid="{00000000-0005-0000-0000-0000968F0000}"/>
    <cellStyle name="Normal 7 2 5 11 3" xfId="36728" xr:uid="{00000000-0005-0000-0000-0000978F0000}"/>
    <cellStyle name="Normal 7 2 5 12" xfId="36729" xr:uid="{00000000-0005-0000-0000-0000988F0000}"/>
    <cellStyle name="Normal 7 2 5 12 2" xfId="36730" xr:uid="{00000000-0005-0000-0000-0000998F0000}"/>
    <cellStyle name="Normal 7 2 5 12 3" xfId="36731" xr:uid="{00000000-0005-0000-0000-00009A8F0000}"/>
    <cellStyle name="Normal 7 2 5 13" xfId="36732" xr:uid="{00000000-0005-0000-0000-00009B8F0000}"/>
    <cellStyle name="Normal 7 2 5 14" xfId="36733" xr:uid="{00000000-0005-0000-0000-00009C8F0000}"/>
    <cellStyle name="Normal 7 2 5 2" xfId="36734" xr:uid="{00000000-0005-0000-0000-00009D8F0000}"/>
    <cellStyle name="Normal 7 2 5 2 10" xfId="36735" xr:uid="{00000000-0005-0000-0000-00009E8F0000}"/>
    <cellStyle name="Normal 7 2 5 2 11" xfId="36736" xr:uid="{00000000-0005-0000-0000-00009F8F0000}"/>
    <cellStyle name="Normal 7 2 5 2 2" xfId="36737" xr:uid="{00000000-0005-0000-0000-0000A08F0000}"/>
    <cellStyle name="Normal 7 2 5 2 2 2" xfId="36738" xr:uid="{00000000-0005-0000-0000-0000A18F0000}"/>
    <cellStyle name="Normal 7 2 5 2 2 2 2" xfId="36739" xr:uid="{00000000-0005-0000-0000-0000A28F0000}"/>
    <cellStyle name="Normal 7 2 5 2 2 2 2 2" xfId="36740" xr:uid="{00000000-0005-0000-0000-0000A38F0000}"/>
    <cellStyle name="Normal 7 2 5 2 2 2 2 3" xfId="36741" xr:uid="{00000000-0005-0000-0000-0000A48F0000}"/>
    <cellStyle name="Normal 7 2 5 2 2 2 3" xfId="36742" xr:uid="{00000000-0005-0000-0000-0000A58F0000}"/>
    <cellStyle name="Normal 7 2 5 2 2 2 3 2" xfId="36743" xr:uid="{00000000-0005-0000-0000-0000A68F0000}"/>
    <cellStyle name="Normal 7 2 5 2 2 2 3 3" xfId="36744" xr:uid="{00000000-0005-0000-0000-0000A78F0000}"/>
    <cellStyle name="Normal 7 2 5 2 2 2 4" xfId="36745" xr:uid="{00000000-0005-0000-0000-0000A88F0000}"/>
    <cellStyle name="Normal 7 2 5 2 2 2 4 2" xfId="36746" xr:uid="{00000000-0005-0000-0000-0000A98F0000}"/>
    <cellStyle name="Normal 7 2 5 2 2 2 4 3" xfId="36747" xr:uid="{00000000-0005-0000-0000-0000AA8F0000}"/>
    <cellStyle name="Normal 7 2 5 2 2 2 5" xfId="36748" xr:uid="{00000000-0005-0000-0000-0000AB8F0000}"/>
    <cellStyle name="Normal 7 2 5 2 2 2 5 2" xfId="36749" xr:uid="{00000000-0005-0000-0000-0000AC8F0000}"/>
    <cellStyle name="Normal 7 2 5 2 2 2 5 3" xfId="36750" xr:uid="{00000000-0005-0000-0000-0000AD8F0000}"/>
    <cellStyle name="Normal 7 2 5 2 2 2 6" xfId="36751" xr:uid="{00000000-0005-0000-0000-0000AE8F0000}"/>
    <cellStyle name="Normal 7 2 5 2 2 2 7" xfId="36752" xr:uid="{00000000-0005-0000-0000-0000AF8F0000}"/>
    <cellStyle name="Normal 7 2 5 2 2 3" xfId="36753" xr:uid="{00000000-0005-0000-0000-0000B08F0000}"/>
    <cellStyle name="Normal 7 2 5 2 2 3 2" xfId="36754" xr:uid="{00000000-0005-0000-0000-0000B18F0000}"/>
    <cellStyle name="Normal 7 2 5 2 2 3 3" xfId="36755" xr:uid="{00000000-0005-0000-0000-0000B28F0000}"/>
    <cellStyle name="Normal 7 2 5 2 2 4" xfId="36756" xr:uid="{00000000-0005-0000-0000-0000B38F0000}"/>
    <cellStyle name="Normal 7 2 5 2 2 4 2" xfId="36757" xr:uid="{00000000-0005-0000-0000-0000B48F0000}"/>
    <cellStyle name="Normal 7 2 5 2 2 4 3" xfId="36758" xr:uid="{00000000-0005-0000-0000-0000B58F0000}"/>
    <cellStyle name="Normal 7 2 5 2 2 5" xfId="36759" xr:uid="{00000000-0005-0000-0000-0000B68F0000}"/>
    <cellStyle name="Normal 7 2 5 2 2 5 2" xfId="36760" xr:uid="{00000000-0005-0000-0000-0000B78F0000}"/>
    <cellStyle name="Normal 7 2 5 2 2 5 3" xfId="36761" xr:uid="{00000000-0005-0000-0000-0000B88F0000}"/>
    <cellStyle name="Normal 7 2 5 2 2 6" xfId="36762" xr:uid="{00000000-0005-0000-0000-0000B98F0000}"/>
    <cellStyle name="Normal 7 2 5 2 2 6 2" xfId="36763" xr:uid="{00000000-0005-0000-0000-0000BA8F0000}"/>
    <cellStyle name="Normal 7 2 5 2 2 6 3" xfId="36764" xr:uid="{00000000-0005-0000-0000-0000BB8F0000}"/>
    <cellStyle name="Normal 7 2 5 2 2 7" xfId="36765" xr:uid="{00000000-0005-0000-0000-0000BC8F0000}"/>
    <cellStyle name="Normal 7 2 5 2 2 8" xfId="36766" xr:uid="{00000000-0005-0000-0000-0000BD8F0000}"/>
    <cellStyle name="Normal 7 2 5 2 3" xfId="36767" xr:uid="{00000000-0005-0000-0000-0000BE8F0000}"/>
    <cellStyle name="Normal 7 2 5 2 3 2" xfId="36768" xr:uid="{00000000-0005-0000-0000-0000BF8F0000}"/>
    <cellStyle name="Normal 7 2 5 2 3 2 2" xfId="36769" xr:uid="{00000000-0005-0000-0000-0000C08F0000}"/>
    <cellStyle name="Normal 7 2 5 2 3 2 3" xfId="36770" xr:uid="{00000000-0005-0000-0000-0000C18F0000}"/>
    <cellStyle name="Normal 7 2 5 2 3 3" xfId="36771" xr:uid="{00000000-0005-0000-0000-0000C28F0000}"/>
    <cellStyle name="Normal 7 2 5 2 3 3 2" xfId="36772" xr:uid="{00000000-0005-0000-0000-0000C38F0000}"/>
    <cellStyle name="Normal 7 2 5 2 3 3 3" xfId="36773" xr:uid="{00000000-0005-0000-0000-0000C48F0000}"/>
    <cellStyle name="Normal 7 2 5 2 3 4" xfId="36774" xr:uid="{00000000-0005-0000-0000-0000C58F0000}"/>
    <cellStyle name="Normal 7 2 5 2 3 4 2" xfId="36775" xr:uid="{00000000-0005-0000-0000-0000C68F0000}"/>
    <cellStyle name="Normal 7 2 5 2 3 4 3" xfId="36776" xr:uid="{00000000-0005-0000-0000-0000C78F0000}"/>
    <cellStyle name="Normal 7 2 5 2 3 5" xfId="36777" xr:uid="{00000000-0005-0000-0000-0000C88F0000}"/>
    <cellStyle name="Normal 7 2 5 2 3 5 2" xfId="36778" xr:uid="{00000000-0005-0000-0000-0000C98F0000}"/>
    <cellStyle name="Normal 7 2 5 2 3 5 3" xfId="36779" xr:uid="{00000000-0005-0000-0000-0000CA8F0000}"/>
    <cellStyle name="Normal 7 2 5 2 3 6" xfId="36780" xr:uid="{00000000-0005-0000-0000-0000CB8F0000}"/>
    <cellStyle name="Normal 7 2 5 2 3 7" xfId="36781" xr:uid="{00000000-0005-0000-0000-0000CC8F0000}"/>
    <cellStyle name="Normal 7 2 5 2 4" xfId="36782" xr:uid="{00000000-0005-0000-0000-0000CD8F0000}"/>
    <cellStyle name="Normal 7 2 5 2 4 2" xfId="36783" xr:uid="{00000000-0005-0000-0000-0000CE8F0000}"/>
    <cellStyle name="Normal 7 2 5 2 4 2 2" xfId="36784" xr:uid="{00000000-0005-0000-0000-0000CF8F0000}"/>
    <cellStyle name="Normal 7 2 5 2 4 2 3" xfId="36785" xr:uid="{00000000-0005-0000-0000-0000D08F0000}"/>
    <cellStyle name="Normal 7 2 5 2 4 3" xfId="36786" xr:uid="{00000000-0005-0000-0000-0000D18F0000}"/>
    <cellStyle name="Normal 7 2 5 2 4 3 2" xfId="36787" xr:uid="{00000000-0005-0000-0000-0000D28F0000}"/>
    <cellStyle name="Normal 7 2 5 2 4 3 3" xfId="36788" xr:uid="{00000000-0005-0000-0000-0000D38F0000}"/>
    <cellStyle name="Normal 7 2 5 2 4 4" xfId="36789" xr:uid="{00000000-0005-0000-0000-0000D48F0000}"/>
    <cellStyle name="Normal 7 2 5 2 4 4 2" xfId="36790" xr:uid="{00000000-0005-0000-0000-0000D58F0000}"/>
    <cellStyle name="Normal 7 2 5 2 4 4 3" xfId="36791" xr:uid="{00000000-0005-0000-0000-0000D68F0000}"/>
    <cellStyle name="Normal 7 2 5 2 4 5" xfId="36792" xr:uid="{00000000-0005-0000-0000-0000D78F0000}"/>
    <cellStyle name="Normal 7 2 5 2 4 5 2" xfId="36793" xr:uid="{00000000-0005-0000-0000-0000D88F0000}"/>
    <cellStyle name="Normal 7 2 5 2 4 5 3" xfId="36794" xr:uid="{00000000-0005-0000-0000-0000D98F0000}"/>
    <cellStyle name="Normal 7 2 5 2 4 6" xfId="36795" xr:uid="{00000000-0005-0000-0000-0000DA8F0000}"/>
    <cellStyle name="Normal 7 2 5 2 4 7" xfId="36796" xr:uid="{00000000-0005-0000-0000-0000DB8F0000}"/>
    <cellStyle name="Normal 7 2 5 2 5" xfId="36797" xr:uid="{00000000-0005-0000-0000-0000DC8F0000}"/>
    <cellStyle name="Normal 7 2 5 2 5 2" xfId="36798" xr:uid="{00000000-0005-0000-0000-0000DD8F0000}"/>
    <cellStyle name="Normal 7 2 5 2 5 2 2" xfId="36799" xr:uid="{00000000-0005-0000-0000-0000DE8F0000}"/>
    <cellStyle name="Normal 7 2 5 2 5 2 3" xfId="36800" xr:uid="{00000000-0005-0000-0000-0000DF8F0000}"/>
    <cellStyle name="Normal 7 2 5 2 5 3" xfId="36801" xr:uid="{00000000-0005-0000-0000-0000E08F0000}"/>
    <cellStyle name="Normal 7 2 5 2 5 3 2" xfId="36802" xr:uid="{00000000-0005-0000-0000-0000E18F0000}"/>
    <cellStyle name="Normal 7 2 5 2 5 3 3" xfId="36803" xr:uid="{00000000-0005-0000-0000-0000E28F0000}"/>
    <cellStyle name="Normal 7 2 5 2 5 4" xfId="36804" xr:uid="{00000000-0005-0000-0000-0000E38F0000}"/>
    <cellStyle name="Normal 7 2 5 2 5 4 2" xfId="36805" xr:uid="{00000000-0005-0000-0000-0000E48F0000}"/>
    <cellStyle name="Normal 7 2 5 2 5 4 3" xfId="36806" xr:uid="{00000000-0005-0000-0000-0000E58F0000}"/>
    <cellStyle name="Normal 7 2 5 2 5 5" xfId="36807" xr:uid="{00000000-0005-0000-0000-0000E68F0000}"/>
    <cellStyle name="Normal 7 2 5 2 5 5 2" xfId="36808" xr:uid="{00000000-0005-0000-0000-0000E78F0000}"/>
    <cellStyle name="Normal 7 2 5 2 5 5 3" xfId="36809" xr:uid="{00000000-0005-0000-0000-0000E88F0000}"/>
    <cellStyle name="Normal 7 2 5 2 5 6" xfId="36810" xr:uid="{00000000-0005-0000-0000-0000E98F0000}"/>
    <cellStyle name="Normal 7 2 5 2 5 7" xfId="36811" xr:uid="{00000000-0005-0000-0000-0000EA8F0000}"/>
    <cellStyle name="Normal 7 2 5 2 6" xfId="36812" xr:uid="{00000000-0005-0000-0000-0000EB8F0000}"/>
    <cellStyle name="Normal 7 2 5 2 6 2" xfId="36813" xr:uid="{00000000-0005-0000-0000-0000EC8F0000}"/>
    <cellStyle name="Normal 7 2 5 2 6 3" xfId="36814" xr:uid="{00000000-0005-0000-0000-0000ED8F0000}"/>
    <cellStyle name="Normal 7 2 5 2 7" xfId="36815" xr:uid="{00000000-0005-0000-0000-0000EE8F0000}"/>
    <cellStyle name="Normal 7 2 5 2 7 2" xfId="36816" xr:uid="{00000000-0005-0000-0000-0000EF8F0000}"/>
    <cellStyle name="Normal 7 2 5 2 7 3" xfId="36817" xr:uid="{00000000-0005-0000-0000-0000F08F0000}"/>
    <cellStyle name="Normal 7 2 5 2 8" xfId="36818" xr:uid="{00000000-0005-0000-0000-0000F18F0000}"/>
    <cellStyle name="Normal 7 2 5 2 8 2" xfId="36819" xr:uid="{00000000-0005-0000-0000-0000F28F0000}"/>
    <cellStyle name="Normal 7 2 5 2 8 3" xfId="36820" xr:uid="{00000000-0005-0000-0000-0000F38F0000}"/>
    <cellStyle name="Normal 7 2 5 2 9" xfId="36821" xr:uid="{00000000-0005-0000-0000-0000F48F0000}"/>
    <cellStyle name="Normal 7 2 5 2 9 2" xfId="36822" xr:uid="{00000000-0005-0000-0000-0000F58F0000}"/>
    <cellStyle name="Normal 7 2 5 2 9 3" xfId="36823" xr:uid="{00000000-0005-0000-0000-0000F68F0000}"/>
    <cellStyle name="Normal 7 2 5 3" xfId="36824" xr:uid="{00000000-0005-0000-0000-0000F78F0000}"/>
    <cellStyle name="Normal 7 2 5 3 2" xfId="36825" xr:uid="{00000000-0005-0000-0000-0000F88F0000}"/>
    <cellStyle name="Normal 7 2 5 3 2 2" xfId="36826" xr:uid="{00000000-0005-0000-0000-0000F98F0000}"/>
    <cellStyle name="Normal 7 2 5 3 2 2 2" xfId="36827" xr:uid="{00000000-0005-0000-0000-0000FA8F0000}"/>
    <cellStyle name="Normal 7 2 5 3 2 2 3" xfId="36828" xr:uid="{00000000-0005-0000-0000-0000FB8F0000}"/>
    <cellStyle name="Normal 7 2 5 3 2 3" xfId="36829" xr:uid="{00000000-0005-0000-0000-0000FC8F0000}"/>
    <cellStyle name="Normal 7 2 5 3 2 3 2" xfId="36830" xr:uid="{00000000-0005-0000-0000-0000FD8F0000}"/>
    <cellStyle name="Normal 7 2 5 3 2 3 3" xfId="36831" xr:uid="{00000000-0005-0000-0000-0000FE8F0000}"/>
    <cellStyle name="Normal 7 2 5 3 2 4" xfId="36832" xr:uid="{00000000-0005-0000-0000-0000FF8F0000}"/>
    <cellStyle name="Normal 7 2 5 3 2 4 2" xfId="36833" xr:uid="{00000000-0005-0000-0000-000000900000}"/>
    <cellStyle name="Normal 7 2 5 3 2 4 3" xfId="36834" xr:uid="{00000000-0005-0000-0000-000001900000}"/>
    <cellStyle name="Normal 7 2 5 3 2 5" xfId="36835" xr:uid="{00000000-0005-0000-0000-000002900000}"/>
    <cellStyle name="Normal 7 2 5 3 2 5 2" xfId="36836" xr:uid="{00000000-0005-0000-0000-000003900000}"/>
    <cellStyle name="Normal 7 2 5 3 2 5 3" xfId="36837" xr:uid="{00000000-0005-0000-0000-000004900000}"/>
    <cellStyle name="Normal 7 2 5 3 2 6" xfId="36838" xr:uid="{00000000-0005-0000-0000-000005900000}"/>
    <cellStyle name="Normal 7 2 5 3 2 7" xfId="36839" xr:uid="{00000000-0005-0000-0000-000006900000}"/>
    <cellStyle name="Normal 7 2 5 3 3" xfId="36840" xr:uid="{00000000-0005-0000-0000-000007900000}"/>
    <cellStyle name="Normal 7 2 5 3 3 2" xfId="36841" xr:uid="{00000000-0005-0000-0000-000008900000}"/>
    <cellStyle name="Normal 7 2 5 3 3 3" xfId="36842" xr:uid="{00000000-0005-0000-0000-000009900000}"/>
    <cellStyle name="Normal 7 2 5 3 4" xfId="36843" xr:uid="{00000000-0005-0000-0000-00000A900000}"/>
    <cellStyle name="Normal 7 2 5 3 4 2" xfId="36844" xr:uid="{00000000-0005-0000-0000-00000B900000}"/>
    <cellStyle name="Normal 7 2 5 3 4 3" xfId="36845" xr:uid="{00000000-0005-0000-0000-00000C900000}"/>
    <cellStyle name="Normal 7 2 5 3 5" xfId="36846" xr:uid="{00000000-0005-0000-0000-00000D900000}"/>
    <cellStyle name="Normal 7 2 5 3 5 2" xfId="36847" xr:uid="{00000000-0005-0000-0000-00000E900000}"/>
    <cellStyle name="Normal 7 2 5 3 5 3" xfId="36848" xr:uid="{00000000-0005-0000-0000-00000F900000}"/>
    <cellStyle name="Normal 7 2 5 3 6" xfId="36849" xr:uid="{00000000-0005-0000-0000-000010900000}"/>
    <cellStyle name="Normal 7 2 5 3 6 2" xfId="36850" xr:uid="{00000000-0005-0000-0000-000011900000}"/>
    <cellStyle name="Normal 7 2 5 3 6 3" xfId="36851" xr:uid="{00000000-0005-0000-0000-000012900000}"/>
    <cellStyle name="Normal 7 2 5 3 7" xfId="36852" xr:uid="{00000000-0005-0000-0000-000013900000}"/>
    <cellStyle name="Normal 7 2 5 3 8" xfId="36853" xr:uid="{00000000-0005-0000-0000-000014900000}"/>
    <cellStyle name="Normal 7 2 5 4" xfId="36854" xr:uid="{00000000-0005-0000-0000-000015900000}"/>
    <cellStyle name="Normal 7 2 5 4 2" xfId="36855" xr:uid="{00000000-0005-0000-0000-000016900000}"/>
    <cellStyle name="Normal 7 2 5 4 2 2" xfId="36856" xr:uid="{00000000-0005-0000-0000-000017900000}"/>
    <cellStyle name="Normal 7 2 5 4 2 2 2" xfId="36857" xr:uid="{00000000-0005-0000-0000-000018900000}"/>
    <cellStyle name="Normal 7 2 5 4 2 2 3" xfId="36858" xr:uid="{00000000-0005-0000-0000-000019900000}"/>
    <cellStyle name="Normal 7 2 5 4 2 3" xfId="36859" xr:uid="{00000000-0005-0000-0000-00001A900000}"/>
    <cellStyle name="Normal 7 2 5 4 2 3 2" xfId="36860" xr:uid="{00000000-0005-0000-0000-00001B900000}"/>
    <cellStyle name="Normal 7 2 5 4 2 3 3" xfId="36861" xr:uid="{00000000-0005-0000-0000-00001C900000}"/>
    <cellStyle name="Normal 7 2 5 4 2 4" xfId="36862" xr:uid="{00000000-0005-0000-0000-00001D900000}"/>
    <cellStyle name="Normal 7 2 5 4 2 4 2" xfId="36863" xr:uid="{00000000-0005-0000-0000-00001E900000}"/>
    <cellStyle name="Normal 7 2 5 4 2 4 3" xfId="36864" xr:uid="{00000000-0005-0000-0000-00001F900000}"/>
    <cellStyle name="Normal 7 2 5 4 2 5" xfId="36865" xr:uid="{00000000-0005-0000-0000-000020900000}"/>
    <cellStyle name="Normal 7 2 5 4 2 5 2" xfId="36866" xr:uid="{00000000-0005-0000-0000-000021900000}"/>
    <cellStyle name="Normal 7 2 5 4 2 5 3" xfId="36867" xr:uid="{00000000-0005-0000-0000-000022900000}"/>
    <cellStyle name="Normal 7 2 5 4 2 6" xfId="36868" xr:uid="{00000000-0005-0000-0000-000023900000}"/>
    <cellStyle name="Normal 7 2 5 4 2 7" xfId="36869" xr:uid="{00000000-0005-0000-0000-000024900000}"/>
    <cellStyle name="Normal 7 2 5 4 3" xfId="36870" xr:uid="{00000000-0005-0000-0000-000025900000}"/>
    <cellStyle name="Normal 7 2 5 4 3 2" xfId="36871" xr:uid="{00000000-0005-0000-0000-000026900000}"/>
    <cellStyle name="Normal 7 2 5 4 3 3" xfId="36872" xr:uid="{00000000-0005-0000-0000-000027900000}"/>
    <cellStyle name="Normal 7 2 5 4 4" xfId="36873" xr:uid="{00000000-0005-0000-0000-000028900000}"/>
    <cellStyle name="Normal 7 2 5 4 4 2" xfId="36874" xr:uid="{00000000-0005-0000-0000-000029900000}"/>
    <cellStyle name="Normal 7 2 5 4 4 3" xfId="36875" xr:uid="{00000000-0005-0000-0000-00002A900000}"/>
    <cellStyle name="Normal 7 2 5 4 5" xfId="36876" xr:uid="{00000000-0005-0000-0000-00002B900000}"/>
    <cellStyle name="Normal 7 2 5 4 5 2" xfId="36877" xr:uid="{00000000-0005-0000-0000-00002C900000}"/>
    <cellStyle name="Normal 7 2 5 4 5 3" xfId="36878" xr:uid="{00000000-0005-0000-0000-00002D900000}"/>
    <cellStyle name="Normal 7 2 5 4 6" xfId="36879" xr:uid="{00000000-0005-0000-0000-00002E900000}"/>
    <cellStyle name="Normal 7 2 5 4 6 2" xfId="36880" xr:uid="{00000000-0005-0000-0000-00002F900000}"/>
    <cellStyle name="Normal 7 2 5 4 6 3" xfId="36881" xr:uid="{00000000-0005-0000-0000-000030900000}"/>
    <cellStyle name="Normal 7 2 5 4 7" xfId="36882" xr:uid="{00000000-0005-0000-0000-000031900000}"/>
    <cellStyle name="Normal 7 2 5 4 8" xfId="36883" xr:uid="{00000000-0005-0000-0000-000032900000}"/>
    <cellStyle name="Normal 7 2 5 5" xfId="36884" xr:uid="{00000000-0005-0000-0000-000033900000}"/>
    <cellStyle name="Normal 7 2 5 5 2" xfId="36885" xr:uid="{00000000-0005-0000-0000-000034900000}"/>
    <cellStyle name="Normal 7 2 5 5 2 2" xfId="36886" xr:uid="{00000000-0005-0000-0000-000035900000}"/>
    <cellStyle name="Normal 7 2 5 5 2 3" xfId="36887" xr:uid="{00000000-0005-0000-0000-000036900000}"/>
    <cellStyle name="Normal 7 2 5 5 3" xfId="36888" xr:uid="{00000000-0005-0000-0000-000037900000}"/>
    <cellStyle name="Normal 7 2 5 5 3 2" xfId="36889" xr:uid="{00000000-0005-0000-0000-000038900000}"/>
    <cellStyle name="Normal 7 2 5 5 3 3" xfId="36890" xr:uid="{00000000-0005-0000-0000-000039900000}"/>
    <cellStyle name="Normal 7 2 5 5 4" xfId="36891" xr:uid="{00000000-0005-0000-0000-00003A900000}"/>
    <cellStyle name="Normal 7 2 5 5 4 2" xfId="36892" xr:uid="{00000000-0005-0000-0000-00003B900000}"/>
    <cellStyle name="Normal 7 2 5 5 4 3" xfId="36893" xr:uid="{00000000-0005-0000-0000-00003C900000}"/>
    <cellStyle name="Normal 7 2 5 5 5" xfId="36894" xr:uid="{00000000-0005-0000-0000-00003D900000}"/>
    <cellStyle name="Normal 7 2 5 5 5 2" xfId="36895" xr:uid="{00000000-0005-0000-0000-00003E900000}"/>
    <cellStyle name="Normal 7 2 5 5 5 3" xfId="36896" xr:uid="{00000000-0005-0000-0000-00003F900000}"/>
    <cellStyle name="Normal 7 2 5 5 6" xfId="36897" xr:uid="{00000000-0005-0000-0000-000040900000}"/>
    <cellStyle name="Normal 7 2 5 5 7" xfId="36898" xr:uid="{00000000-0005-0000-0000-000041900000}"/>
    <cellStyle name="Normal 7 2 5 6" xfId="36899" xr:uid="{00000000-0005-0000-0000-000042900000}"/>
    <cellStyle name="Normal 7 2 5 6 2" xfId="36900" xr:uid="{00000000-0005-0000-0000-000043900000}"/>
    <cellStyle name="Normal 7 2 5 6 2 2" xfId="36901" xr:uid="{00000000-0005-0000-0000-000044900000}"/>
    <cellStyle name="Normal 7 2 5 6 2 3" xfId="36902" xr:uid="{00000000-0005-0000-0000-000045900000}"/>
    <cellStyle name="Normal 7 2 5 6 3" xfId="36903" xr:uid="{00000000-0005-0000-0000-000046900000}"/>
    <cellStyle name="Normal 7 2 5 6 3 2" xfId="36904" xr:uid="{00000000-0005-0000-0000-000047900000}"/>
    <cellStyle name="Normal 7 2 5 6 3 3" xfId="36905" xr:uid="{00000000-0005-0000-0000-000048900000}"/>
    <cellStyle name="Normal 7 2 5 6 4" xfId="36906" xr:uid="{00000000-0005-0000-0000-000049900000}"/>
    <cellStyle name="Normal 7 2 5 6 4 2" xfId="36907" xr:uid="{00000000-0005-0000-0000-00004A900000}"/>
    <cellStyle name="Normal 7 2 5 6 4 3" xfId="36908" xr:uid="{00000000-0005-0000-0000-00004B900000}"/>
    <cellStyle name="Normal 7 2 5 6 5" xfId="36909" xr:uid="{00000000-0005-0000-0000-00004C900000}"/>
    <cellStyle name="Normal 7 2 5 6 5 2" xfId="36910" xr:uid="{00000000-0005-0000-0000-00004D900000}"/>
    <cellStyle name="Normal 7 2 5 6 5 3" xfId="36911" xr:uid="{00000000-0005-0000-0000-00004E900000}"/>
    <cellStyle name="Normal 7 2 5 6 6" xfId="36912" xr:uid="{00000000-0005-0000-0000-00004F900000}"/>
    <cellStyle name="Normal 7 2 5 6 7" xfId="36913" xr:uid="{00000000-0005-0000-0000-000050900000}"/>
    <cellStyle name="Normal 7 2 5 7" xfId="36914" xr:uid="{00000000-0005-0000-0000-000051900000}"/>
    <cellStyle name="Normal 7 2 5 7 2" xfId="36915" xr:uid="{00000000-0005-0000-0000-000052900000}"/>
    <cellStyle name="Normal 7 2 5 7 2 2" xfId="36916" xr:uid="{00000000-0005-0000-0000-000053900000}"/>
    <cellStyle name="Normal 7 2 5 7 2 3" xfId="36917" xr:uid="{00000000-0005-0000-0000-000054900000}"/>
    <cellStyle name="Normal 7 2 5 7 3" xfId="36918" xr:uid="{00000000-0005-0000-0000-000055900000}"/>
    <cellStyle name="Normal 7 2 5 7 3 2" xfId="36919" xr:uid="{00000000-0005-0000-0000-000056900000}"/>
    <cellStyle name="Normal 7 2 5 7 3 3" xfId="36920" xr:uid="{00000000-0005-0000-0000-000057900000}"/>
    <cellStyle name="Normal 7 2 5 7 4" xfId="36921" xr:uid="{00000000-0005-0000-0000-000058900000}"/>
    <cellStyle name="Normal 7 2 5 7 4 2" xfId="36922" xr:uid="{00000000-0005-0000-0000-000059900000}"/>
    <cellStyle name="Normal 7 2 5 7 4 3" xfId="36923" xr:uid="{00000000-0005-0000-0000-00005A900000}"/>
    <cellStyle name="Normal 7 2 5 7 5" xfId="36924" xr:uid="{00000000-0005-0000-0000-00005B900000}"/>
    <cellStyle name="Normal 7 2 5 7 5 2" xfId="36925" xr:uid="{00000000-0005-0000-0000-00005C900000}"/>
    <cellStyle name="Normal 7 2 5 7 5 3" xfId="36926" xr:uid="{00000000-0005-0000-0000-00005D900000}"/>
    <cellStyle name="Normal 7 2 5 7 6" xfId="36927" xr:uid="{00000000-0005-0000-0000-00005E900000}"/>
    <cellStyle name="Normal 7 2 5 7 7" xfId="36928" xr:uid="{00000000-0005-0000-0000-00005F900000}"/>
    <cellStyle name="Normal 7 2 5 8" xfId="36929" xr:uid="{00000000-0005-0000-0000-000060900000}"/>
    <cellStyle name="Normal 7 2 5 8 2" xfId="36930" xr:uid="{00000000-0005-0000-0000-000061900000}"/>
    <cellStyle name="Normal 7 2 5 8 2 2" xfId="36931" xr:uid="{00000000-0005-0000-0000-000062900000}"/>
    <cellStyle name="Normal 7 2 5 8 2 3" xfId="36932" xr:uid="{00000000-0005-0000-0000-000063900000}"/>
    <cellStyle name="Normal 7 2 5 8 3" xfId="36933" xr:uid="{00000000-0005-0000-0000-000064900000}"/>
    <cellStyle name="Normal 7 2 5 8 3 2" xfId="36934" xr:uid="{00000000-0005-0000-0000-000065900000}"/>
    <cellStyle name="Normal 7 2 5 8 3 3" xfId="36935" xr:uid="{00000000-0005-0000-0000-000066900000}"/>
    <cellStyle name="Normal 7 2 5 8 4" xfId="36936" xr:uid="{00000000-0005-0000-0000-000067900000}"/>
    <cellStyle name="Normal 7 2 5 8 4 2" xfId="36937" xr:uid="{00000000-0005-0000-0000-000068900000}"/>
    <cellStyle name="Normal 7 2 5 8 4 3" xfId="36938" xr:uid="{00000000-0005-0000-0000-000069900000}"/>
    <cellStyle name="Normal 7 2 5 8 5" xfId="36939" xr:uid="{00000000-0005-0000-0000-00006A900000}"/>
    <cellStyle name="Normal 7 2 5 8 5 2" xfId="36940" xr:uid="{00000000-0005-0000-0000-00006B900000}"/>
    <cellStyle name="Normal 7 2 5 8 5 3" xfId="36941" xr:uid="{00000000-0005-0000-0000-00006C900000}"/>
    <cellStyle name="Normal 7 2 5 8 6" xfId="36942" xr:uid="{00000000-0005-0000-0000-00006D900000}"/>
    <cellStyle name="Normal 7 2 5 8 7" xfId="36943" xr:uid="{00000000-0005-0000-0000-00006E900000}"/>
    <cellStyle name="Normal 7 2 5 9" xfId="36944" xr:uid="{00000000-0005-0000-0000-00006F900000}"/>
    <cellStyle name="Normal 7 2 5 9 2" xfId="36945" xr:uid="{00000000-0005-0000-0000-000070900000}"/>
    <cellStyle name="Normal 7 2 5 9 3" xfId="36946" xr:uid="{00000000-0005-0000-0000-000071900000}"/>
    <cellStyle name="Normal 7 2 6" xfId="36947" xr:uid="{00000000-0005-0000-0000-000072900000}"/>
    <cellStyle name="Normal 7 2 6 10" xfId="36948" xr:uid="{00000000-0005-0000-0000-000073900000}"/>
    <cellStyle name="Normal 7 2 6 11" xfId="36949" xr:uid="{00000000-0005-0000-0000-000074900000}"/>
    <cellStyle name="Normal 7 2 6 2" xfId="36950" xr:uid="{00000000-0005-0000-0000-000075900000}"/>
    <cellStyle name="Normal 7 2 6 2 2" xfId="36951" xr:uid="{00000000-0005-0000-0000-000076900000}"/>
    <cellStyle name="Normal 7 2 6 2 2 2" xfId="36952" xr:uid="{00000000-0005-0000-0000-000077900000}"/>
    <cellStyle name="Normal 7 2 6 2 2 2 2" xfId="36953" xr:uid="{00000000-0005-0000-0000-000078900000}"/>
    <cellStyle name="Normal 7 2 6 2 2 2 3" xfId="36954" xr:uid="{00000000-0005-0000-0000-000079900000}"/>
    <cellStyle name="Normal 7 2 6 2 2 3" xfId="36955" xr:uid="{00000000-0005-0000-0000-00007A900000}"/>
    <cellStyle name="Normal 7 2 6 2 2 3 2" xfId="36956" xr:uid="{00000000-0005-0000-0000-00007B900000}"/>
    <cellStyle name="Normal 7 2 6 2 2 3 3" xfId="36957" xr:uid="{00000000-0005-0000-0000-00007C900000}"/>
    <cellStyle name="Normal 7 2 6 2 2 4" xfId="36958" xr:uid="{00000000-0005-0000-0000-00007D900000}"/>
    <cellStyle name="Normal 7 2 6 2 2 4 2" xfId="36959" xr:uid="{00000000-0005-0000-0000-00007E900000}"/>
    <cellStyle name="Normal 7 2 6 2 2 4 3" xfId="36960" xr:uid="{00000000-0005-0000-0000-00007F900000}"/>
    <cellStyle name="Normal 7 2 6 2 2 5" xfId="36961" xr:uid="{00000000-0005-0000-0000-000080900000}"/>
    <cellStyle name="Normal 7 2 6 2 2 5 2" xfId="36962" xr:uid="{00000000-0005-0000-0000-000081900000}"/>
    <cellStyle name="Normal 7 2 6 2 2 5 3" xfId="36963" xr:uid="{00000000-0005-0000-0000-000082900000}"/>
    <cellStyle name="Normal 7 2 6 2 2 6" xfId="36964" xr:uid="{00000000-0005-0000-0000-000083900000}"/>
    <cellStyle name="Normal 7 2 6 2 2 7" xfId="36965" xr:uid="{00000000-0005-0000-0000-000084900000}"/>
    <cellStyle name="Normal 7 2 6 2 3" xfId="36966" xr:uid="{00000000-0005-0000-0000-000085900000}"/>
    <cellStyle name="Normal 7 2 6 2 3 2" xfId="36967" xr:uid="{00000000-0005-0000-0000-000086900000}"/>
    <cellStyle name="Normal 7 2 6 2 3 3" xfId="36968" xr:uid="{00000000-0005-0000-0000-000087900000}"/>
    <cellStyle name="Normal 7 2 6 2 4" xfId="36969" xr:uid="{00000000-0005-0000-0000-000088900000}"/>
    <cellStyle name="Normal 7 2 6 2 4 2" xfId="36970" xr:uid="{00000000-0005-0000-0000-000089900000}"/>
    <cellStyle name="Normal 7 2 6 2 4 3" xfId="36971" xr:uid="{00000000-0005-0000-0000-00008A900000}"/>
    <cellStyle name="Normal 7 2 6 2 5" xfId="36972" xr:uid="{00000000-0005-0000-0000-00008B900000}"/>
    <cellStyle name="Normal 7 2 6 2 5 2" xfId="36973" xr:uid="{00000000-0005-0000-0000-00008C900000}"/>
    <cellStyle name="Normal 7 2 6 2 5 3" xfId="36974" xr:uid="{00000000-0005-0000-0000-00008D900000}"/>
    <cellStyle name="Normal 7 2 6 2 6" xfId="36975" xr:uid="{00000000-0005-0000-0000-00008E900000}"/>
    <cellStyle name="Normal 7 2 6 2 6 2" xfId="36976" xr:uid="{00000000-0005-0000-0000-00008F900000}"/>
    <cellStyle name="Normal 7 2 6 2 6 3" xfId="36977" xr:uid="{00000000-0005-0000-0000-000090900000}"/>
    <cellStyle name="Normal 7 2 6 2 7" xfId="36978" xr:uid="{00000000-0005-0000-0000-000091900000}"/>
    <cellStyle name="Normal 7 2 6 2 8" xfId="36979" xr:uid="{00000000-0005-0000-0000-000092900000}"/>
    <cellStyle name="Normal 7 2 6 3" xfId="36980" xr:uid="{00000000-0005-0000-0000-000093900000}"/>
    <cellStyle name="Normal 7 2 6 3 2" xfId="36981" xr:uid="{00000000-0005-0000-0000-000094900000}"/>
    <cellStyle name="Normal 7 2 6 3 2 2" xfId="36982" xr:uid="{00000000-0005-0000-0000-000095900000}"/>
    <cellStyle name="Normal 7 2 6 3 2 3" xfId="36983" xr:uid="{00000000-0005-0000-0000-000096900000}"/>
    <cellStyle name="Normal 7 2 6 3 3" xfId="36984" xr:uid="{00000000-0005-0000-0000-000097900000}"/>
    <cellStyle name="Normal 7 2 6 3 3 2" xfId="36985" xr:uid="{00000000-0005-0000-0000-000098900000}"/>
    <cellStyle name="Normal 7 2 6 3 3 3" xfId="36986" xr:uid="{00000000-0005-0000-0000-000099900000}"/>
    <cellStyle name="Normal 7 2 6 3 4" xfId="36987" xr:uid="{00000000-0005-0000-0000-00009A900000}"/>
    <cellStyle name="Normal 7 2 6 3 4 2" xfId="36988" xr:uid="{00000000-0005-0000-0000-00009B900000}"/>
    <cellStyle name="Normal 7 2 6 3 4 3" xfId="36989" xr:uid="{00000000-0005-0000-0000-00009C900000}"/>
    <cellStyle name="Normal 7 2 6 3 5" xfId="36990" xr:uid="{00000000-0005-0000-0000-00009D900000}"/>
    <cellStyle name="Normal 7 2 6 3 5 2" xfId="36991" xr:uid="{00000000-0005-0000-0000-00009E900000}"/>
    <cellStyle name="Normal 7 2 6 3 5 3" xfId="36992" xr:uid="{00000000-0005-0000-0000-00009F900000}"/>
    <cellStyle name="Normal 7 2 6 3 6" xfId="36993" xr:uid="{00000000-0005-0000-0000-0000A0900000}"/>
    <cellStyle name="Normal 7 2 6 3 7" xfId="36994" xr:uid="{00000000-0005-0000-0000-0000A1900000}"/>
    <cellStyle name="Normal 7 2 6 4" xfId="36995" xr:uid="{00000000-0005-0000-0000-0000A2900000}"/>
    <cellStyle name="Normal 7 2 6 4 2" xfId="36996" xr:uid="{00000000-0005-0000-0000-0000A3900000}"/>
    <cellStyle name="Normal 7 2 6 4 2 2" xfId="36997" xr:uid="{00000000-0005-0000-0000-0000A4900000}"/>
    <cellStyle name="Normal 7 2 6 4 2 3" xfId="36998" xr:uid="{00000000-0005-0000-0000-0000A5900000}"/>
    <cellStyle name="Normal 7 2 6 4 3" xfId="36999" xr:uid="{00000000-0005-0000-0000-0000A6900000}"/>
    <cellStyle name="Normal 7 2 6 4 3 2" xfId="37000" xr:uid="{00000000-0005-0000-0000-0000A7900000}"/>
    <cellStyle name="Normal 7 2 6 4 3 3" xfId="37001" xr:uid="{00000000-0005-0000-0000-0000A8900000}"/>
    <cellStyle name="Normal 7 2 6 4 4" xfId="37002" xr:uid="{00000000-0005-0000-0000-0000A9900000}"/>
    <cellStyle name="Normal 7 2 6 4 4 2" xfId="37003" xr:uid="{00000000-0005-0000-0000-0000AA900000}"/>
    <cellStyle name="Normal 7 2 6 4 4 3" xfId="37004" xr:uid="{00000000-0005-0000-0000-0000AB900000}"/>
    <cellStyle name="Normal 7 2 6 4 5" xfId="37005" xr:uid="{00000000-0005-0000-0000-0000AC900000}"/>
    <cellStyle name="Normal 7 2 6 4 5 2" xfId="37006" xr:uid="{00000000-0005-0000-0000-0000AD900000}"/>
    <cellStyle name="Normal 7 2 6 4 5 3" xfId="37007" xr:uid="{00000000-0005-0000-0000-0000AE900000}"/>
    <cellStyle name="Normal 7 2 6 4 6" xfId="37008" xr:uid="{00000000-0005-0000-0000-0000AF900000}"/>
    <cellStyle name="Normal 7 2 6 4 7" xfId="37009" xr:uid="{00000000-0005-0000-0000-0000B0900000}"/>
    <cellStyle name="Normal 7 2 6 5" xfId="37010" xr:uid="{00000000-0005-0000-0000-0000B1900000}"/>
    <cellStyle name="Normal 7 2 6 5 2" xfId="37011" xr:uid="{00000000-0005-0000-0000-0000B2900000}"/>
    <cellStyle name="Normal 7 2 6 5 2 2" xfId="37012" xr:uid="{00000000-0005-0000-0000-0000B3900000}"/>
    <cellStyle name="Normal 7 2 6 5 2 3" xfId="37013" xr:uid="{00000000-0005-0000-0000-0000B4900000}"/>
    <cellStyle name="Normal 7 2 6 5 3" xfId="37014" xr:uid="{00000000-0005-0000-0000-0000B5900000}"/>
    <cellStyle name="Normal 7 2 6 5 3 2" xfId="37015" xr:uid="{00000000-0005-0000-0000-0000B6900000}"/>
    <cellStyle name="Normal 7 2 6 5 3 3" xfId="37016" xr:uid="{00000000-0005-0000-0000-0000B7900000}"/>
    <cellStyle name="Normal 7 2 6 5 4" xfId="37017" xr:uid="{00000000-0005-0000-0000-0000B8900000}"/>
    <cellStyle name="Normal 7 2 6 5 4 2" xfId="37018" xr:uid="{00000000-0005-0000-0000-0000B9900000}"/>
    <cellStyle name="Normal 7 2 6 5 4 3" xfId="37019" xr:uid="{00000000-0005-0000-0000-0000BA900000}"/>
    <cellStyle name="Normal 7 2 6 5 5" xfId="37020" xr:uid="{00000000-0005-0000-0000-0000BB900000}"/>
    <cellStyle name="Normal 7 2 6 5 5 2" xfId="37021" xr:uid="{00000000-0005-0000-0000-0000BC900000}"/>
    <cellStyle name="Normal 7 2 6 5 5 3" xfId="37022" xr:uid="{00000000-0005-0000-0000-0000BD900000}"/>
    <cellStyle name="Normal 7 2 6 5 6" xfId="37023" xr:uid="{00000000-0005-0000-0000-0000BE900000}"/>
    <cellStyle name="Normal 7 2 6 5 7" xfId="37024" xr:uid="{00000000-0005-0000-0000-0000BF900000}"/>
    <cellStyle name="Normal 7 2 6 6" xfId="37025" xr:uid="{00000000-0005-0000-0000-0000C0900000}"/>
    <cellStyle name="Normal 7 2 6 6 2" xfId="37026" xr:uid="{00000000-0005-0000-0000-0000C1900000}"/>
    <cellStyle name="Normal 7 2 6 6 3" xfId="37027" xr:uid="{00000000-0005-0000-0000-0000C2900000}"/>
    <cellStyle name="Normal 7 2 6 7" xfId="37028" xr:uid="{00000000-0005-0000-0000-0000C3900000}"/>
    <cellStyle name="Normal 7 2 6 7 2" xfId="37029" xr:uid="{00000000-0005-0000-0000-0000C4900000}"/>
    <cellStyle name="Normal 7 2 6 7 3" xfId="37030" xr:uid="{00000000-0005-0000-0000-0000C5900000}"/>
    <cellStyle name="Normal 7 2 6 8" xfId="37031" xr:uid="{00000000-0005-0000-0000-0000C6900000}"/>
    <cellStyle name="Normal 7 2 6 8 2" xfId="37032" xr:uid="{00000000-0005-0000-0000-0000C7900000}"/>
    <cellStyle name="Normal 7 2 6 8 3" xfId="37033" xr:uid="{00000000-0005-0000-0000-0000C8900000}"/>
    <cellStyle name="Normal 7 2 6 9" xfId="37034" xr:uid="{00000000-0005-0000-0000-0000C9900000}"/>
    <cellStyle name="Normal 7 2 6 9 2" xfId="37035" xr:uid="{00000000-0005-0000-0000-0000CA900000}"/>
    <cellStyle name="Normal 7 2 6 9 3" xfId="37036" xr:uid="{00000000-0005-0000-0000-0000CB900000}"/>
    <cellStyle name="Normal 7 2 7" xfId="37037" xr:uid="{00000000-0005-0000-0000-0000CC900000}"/>
    <cellStyle name="Normal 7 2 7 2" xfId="37038" xr:uid="{00000000-0005-0000-0000-0000CD900000}"/>
    <cellStyle name="Normal 7 2 7 2 2" xfId="37039" xr:uid="{00000000-0005-0000-0000-0000CE900000}"/>
    <cellStyle name="Normal 7 2 7 2 2 2" xfId="37040" xr:uid="{00000000-0005-0000-0000-0000CF900000}"/>
    <cellStyle name="Normal 7 2 7 2 2 3" xfId="37041" xr:uid="{00000000-0005-0000-0000-0000D0900000}"/>
    <cellStyle name="Normal 7 2 7 2 3" xfId="37042" xr:uid="{00000000-0005-0000-0000-0000D1900000}"/>
    <cellStyle name="Normal 7 2 7 2 3 2" xfId="37043" xr:uid="{00000000-0005-0000-0000-0000D2900000}"/>
    <cellStyle name="Normal 7 2 7 2 3 3" xfId="37044" xr:uid="{00000000-0005-0000-0000-0000D3900000}"/>
    <cellStyle name="Normal 7 2 7 2 4" xfId="37045" xr:uid="{00000000-0005-0000-0000-0000D4900000}"/>
    <cellStyle name="Normal 7 2 7 2 4 2" xfId="37046" xr:uid="{00000000-0005-0000-0000-0000D5900000}"/>
    <cellStyle name="Normal 7 2 7 2 4 3" xfId="37047" xr:uid="{00000000-0005-0000-0000-0000D6900000}"/>
    <cellStyle name="Normal 7 2 7 2 5" xfId="37048" xr:uid="{00000000-0005-0000-0000-0000D7900000}"/>
    <cellStyle name="Normal 7 2 7 2 5 2" xfId="37049" xr:uid="{00000000-0005-0000-0000-0000D8900000}"/>
    <cellStyle name="Normal 7 2 7 2 5 3" xfId="37050" xr:uid="{00000000-0005-0000-0000-0000D9900000}"/>
    <cellStyle name="Normal 7 2 7 2 6" xfId="37051" xr:uid="{00000000-0005-0000-0000-0000DA900000}"/>
    <cellStyle name="Normal 7 2 7 2 7" xfId="37052" xr:uid="{00000000-0005-0000-0000-0000DB900000}"/>
    <cellStyle name="Normal 7 2 7 3" xfId="37053" xr:uid="{00000000-0005-0000-0000-0000DC900000}"/>
    <cellStyle name="Normal 7 2 7 3 2" xfId="37054" xr:uid="{00000000-0005-0000-0000-0000DD900000}"/>
    <cellStyle name="Normal 7 2 7 3 3" xfId="37055" xr:uid="{00000000-0005-0000-0000-0000DE900000}"/>
    <cellStyle name="Normal 7 2 7 4" xfId="37056" xr:uid="{00000000-0005-0000-0000-0000DF900000}"/>
    <cellStyle name="Normal 7 2 7 4 2" xfId="37057" xr:uid="{00000000-0005-0000-0000-0000E0900000}"/>
    <cellStyle name="Normal 7 2 7 4 3" xfId="37058" xr:uid="{00000000-0005-0000-0000-0000E1900000}"/>
    <cellStyle name="Normal 7 2 7 5" xfId="37059" xr:uid="{00000000-0005-0000-0000-0000E2900000}"/>
    <cellStyle name="Normal 7 2 7 5 2" xfId="37060" xr:uid="{00000000-0005-0000-0000-0000E3900000}"/>
    <cellStyle name="Normal 7 2 7 5 3" xfId="37061" xr:uid="{00000000-0005-0000-0000-0000E4900000}"/>
    <cellStyle name="Normal 7 2 7 6" xfId="37062" xr:uid="{00000000-0005-0000-0000-0000E5900000}"/>
    <cellStyle name="Normal 7 2 7 6 2" xfId="37063" xr:uid="{00000000-0005-0000-0000-0000E6900000}"/>
    <cellStyle name="Normal 7 2 7 6 3" xfId="37064" xr:uid="{00000000-0005-0000-0000-0000E7900000}"/>
    <cellStyle name="Normal 7 2 7 7" xfId="37065" xr:uid="{00000000-0005-0000-0000-0000E8900000}"/>
    <cellStyle name="Normal 7 2 7 8" xfId="37066" xr:uid="{00000000-0005-0000-0000-0000E9900000}"/>
    <cellStyle name="Normal 7 2 8" xfId="37067" xr:uid="{00000000-0005-0000-0000-0000EA900000}"/>
    <cellStyle name="Normal 7 2 8 2" xfId="37068" xr:uid="{00000000-0005-0000-0000-0000EB900000}"/>
    <cellStyle name="Normal 7 2 8 2 2" xfId="37069" xr:uid="{00000000-0005-0000-0000-0000EC900000}"/>
    <cellStyle name="Normal 7 2 8 2 2 2" xfId="37070" xr:uid="{00000000-0005-0000-0000-0000ED900000}"/>
    <cellStyle name="Normal 7 2 8 2 2 3" xfId="37071" xr:uid="{00000000-0005-0000-0000-0000EE900000}"/>
    <cellStyle name="Normal 7 2 8 2 3" xfId="37072" xr:uid="{00000000-0005-0000-0000-0000EF900000}"/>
    <cellStyle name="Normal 7 2 8 2 3 2" xfId="37073" xr:uid="{00000000-0005-0000-0000-0000F0900000}"/>
    <cellStyle name="Normal 7 2 8 2 3 3" xfId="37074" xr:uid="{00000000-0005-0000-0000-0000F1900000}"/>
    <cellStyle name="Normal 7 2 8 2 4" xfId="37075" xr:uid="{00000000-0005-0000-0000-0000F2900000}"/>
    <cellStyle name="Normal 7 2 8 2 4 2" xfId="37076" xr:uid="{00000000-0005-0000-0000-0000F3900000}"/>
    <cellStyle name="Normal 7 2 8 2 4 3" xfId="37077" xr:uid="{00000000-0005-0000-0000-0000F4900000}"/>
    <cellStyle name="Normal 7 2 8 2 5" xfId="37078" xr:uid="{00000000-0005-0000-0000-0000F5900000}"/>
    <cellStyle name="Normal 7 2 8 2 5 2" xfId="37079" xr:uid="{00000000-0005-0000-0000-0000F6900000}"/>
    <cellStyle name="Normal 7 2 8 2 5 3" xfId="37080" xr:uid="{00000000-0005-0000-0000-0000F7900000}"/>
    <cellStyle name="Normal 7 2 8 2 6" xfId="37081" xr:uid="{00000000-0005-0000-0000-0000F8900000}"/>
    <cellStyle name="Normal 7 2 8 2 7" xfId="37082" xr:uid="{00000000-0005-0000-0000-0000F9900000}"/>
    <cellStyle name="Normal 7 2 8 3" xfId="37083" xr:uid="{00000000-0005-0000-0000-0000FA900000}"/>
    <cellStyle name="Normal 7 2 8 3 2" xfId="37084" xr:uid="{00000000-0005-0000-0000-0000FB900000}"/>
    <cellStyle name="Normal 7 2 8 3 3" xfId="37085" xr:uid="{00000000-0005-0000-0000-0000FC900000}"/>
    <cellStyle name="Normal 7 2 8 4" xfId="37086" xr:uid="{00000000-0005-0000-0000-0000FD900000}"/>
    <cellStyle name="Normal 7 2 8 4 2" xfId="37087" xr:uid="{00000000-0005-0000-0000-0000FE900000}"/>
    <cellStyle name="Normal 7 2 8 4 3" xfId="37088" xr:uid="{00000000-0005-0000-0000-0000FF900000}"/>
    <cellStyle name="Normal 7 2 8 5" xfId="37089" xr:uid="{00000000-0005-0000-0000-000000910000}"/>
    <cellStyle name="Normal 7 2 8 5 2" xfId="37090" xr:uid="{00000000-0005-0000-0000-000001910000}"/>
    <cellStyle name="Normal 7 2 8 5 3" xfId="37091" xr:uid="{00000000-0005-0000-0000-000002910000}"/>
    <cellStyle name="Normal 7 2 8 6" xfId="37092" xr:uid="{00000000-0005-0000-0000-000003910000}"/>
    <cellStyle name="Normal 7 2 8 6 2" xfId="37093" xr:uid="{00000000-0005-0000-0000-000004910000}"/>
    <cellStyle name="Normal 7 2 8 6 3" xfId="37094" xr:uid="{00000000-0005-0000-0000-000005910000}"/>
    <cellStyle name="Normal 7 2 8 7" xfId="37095" xr:uid="{00000000-0005-0000-0000-000006910000}"/>
    <cellStyle name="Normal 7 2 8 8" xfId="37096" xr:uid="{00000000-0005-0000-0000-000007910000}"/>
    <cellStyle name="Normal 7 2 9" xfId="37097" xr:uid="{00000000-0005-0000-0000-000008910000}"/>
    <cellStyle name="Normal 7 2 9 2" xfId="37098" xr:uid="{00000000-0005-0000-0000-000009910000}"/>
    <cellStyle name="Normal 7 2 9 2 2" xfId="37099" xr:uid="{00000000-0005-0000-0000-00000A910000}"/>
    <cellStyle name="Normal 7 2 9 2 2 2" xfId="37100" xr:uid="{00000000-0005-0000-0000-00000B910000}"/>
    <cellStyle name="Normal 7 2 9 2 2 3" xfId="37101" xr:uid="{00000000-0005-0000-0000-00000C910000}"/>
    <cellStyle name="Normal 7 2 9 2 3" xfId="37102" xr:uid="{00000000-0005-0000-0000-00000D910000}"/>
    <cellStyle name="Normal 7 2 9 2 3 2" xfId="37103" xr:uid="{00000000-0005-0000-0000-00000E910000}"/>
    <cellStyle name="Normal 7 2 9 2 3 3" xfId="37104" xr:uid="{00000000-0005-0000-0000-00000F910000}"/>
    <cellStyle name="Normal 7 2 9 2 4" xfId="37105" xr:uid="{00000000-0005-0000-0000-000010910000}"/>
    <cellStyle name="Normal 7 2 9 2 4 2" xfId="37106" xr:uid="{00000000-0005-0000-0000-000011910000}"/>
    <cellStyle name="Normal 7 2 9 2 4 3" xfId="37107" xr:uid="{00000000-0005-0000-0000-000012910000}"/>
    <cellStyle name="Normal 7 2 9 2 5" xfId="37108" xr:uid="{00000000-0005-0000-0000-000013910000}"/>
    <cellStyle name="Normal 7 2 9 2 5 2" xfId="37109" xr:uid="{00000000-0005-0000-0000-000014910000}"/>
    <cellStyle name="Normal 7 2 9 2 5 3" xfId="37110" xr:uid="{00000000-0005-0000-0000-000015910000}"/>
    <cellStyle name="Normal 7 2 9 2 6" xfId="37111" xr:uid="{00000000-0005-0000-0000-000016910000}"/>
    <cellStyle name="Normal 7 2 9 2 7" xfId="37112" xr:uid="{00000000-0005-0000-0000-000017910000}"/>
    <cellStyle name="Normal 7 2 9 3" xfId="37113" xr:uid="{00000000-0005-0000-0000-000018910000}"/>
    <cellStyle name="Normal 7 2 9 3 2" xfId="37114" xr:uid="{00000000-0005-0000-0000-000019910000}"/>
    <cellStyle name="Normal 7 2 9 3 3" xfId="37115" xr:uid="{00000000-0005-0000-0000-00001A910000}"/>
    <cellStyle name="Normal 7 2 9 4" xfId="37116" xr:uid="{00000000-0005-0000-0000-00001B910000}"/>
    <cellStyle name="Normal 7 2 9 4 2" xfId="37117" xr:uid="{00000000-0005-0000-0000-00001C910000}"/>
    <cellStyle name="Normal 7 2 9 4 3" xfId="37118" xr:uid="{00000000-0005-0000-0000-00001D910000}"/>
    <cellStyle name="Normal 7 2 9 5" xfId="37119" xr:uid="{00000000-0005-0000-0000-00001E910000}"/>
    <cellStyle name="Normal 7 2 9 5 2" xfId="37120" xr:uid="{00000000-0005-0000-0000-00001F910000}"/>
    <cellStyle name="Normal 7 2 9 5 3" xfId="37121" xr:uid="{00000000-0005-0000-0000-000020910000}"/>
    <cellStyle name="Normal 7 2 9 6" xfId="37122" xr:uid="{00000000-0005-0000-0000-000021910000}"/>
    <cellStyle name="Normal 7 2 9 6 2" xfId="37123" xr:uid="{00000000-0005-0000-0000-000022910000}"/>
    <cellStyle name="Normal 7 2 9 6 3" xfId="37124" xr:uid="{00000000-0005-0000-0000-000023910000}"/>
    <cellStyle name="Normal 7 2 9 7" xfId="37125" xr:uid="{00000000-0005-0000-0000-000024910000}"/>
    <cellStyle name="Normal 7 2 9 8" xfId="37126" xr:uid="{00000000-0005-0000-0000-000025910000}"/>
    <cellStyle name="Normal 7 20" xfId="37127" xr:uid="{00000000-0005-0000-0000-000026910000}"/>
    <cellStyle name="Normal 7 21" xfId="37128" xr:uid="{00000000-0005-0000-0000-000027910000}"/>
    <cellStyle name="Normal 7 3" xfId="37129" xr:uid="{00000000-0005-0000-0000-000028910000}"/>
    <cellStyle name="Normal 7 3 2" xfId="37130" xr:uid="{00000000-0005-0000-0000-000029910000}"/>
    <cellStyle name="Normal 7 3 2 2" xfId="37131" xr:uid="{00000000-0005-0000-0000-00002A910000}"/>
    <cellStyle name="Normal 7 3 3" xfId="37132" xr:uid="{00000000-0005-0000-0000-00002B910000}"/>
    <cellStyle name="Normal 7 4" xfId="37133" xr:uid="{00000000-0005-0000-0000-00002C910000}"/>
    <cellStyle name="Normal 7 4 10" xfId="37134" xr:uid="{00000000-0005-0000-0000-00002D910000}"/>
    <cellStyle name="Normal 7 4 10 2" xfId="37135" xr:uid="{00000000-0005-0000-0000-00002E910000}"/>
    <cellStyle name="Normal 7 4 10 2 2" xfId="37136" xr:uid="{00000000-0005-0000-0000-00002F910000}"/>
    <cellStyle name="Normal 7 4 10 2 3" xfId="37137" xr:uid="{00000000-0005-0000-0000-000030910000}"/>
    <cellStyle name="Normal 7 4 10 3" xfId="37138" xr:uid="{00000000-0005-0000-0000-000031910000}"/>
    <cellStyle name="Normal 7 4 10 3 2" xfId="37139" xr:uid="{00000000-0005-0000-0000-000032910000}"/>
    <cellStyle name="Normal 7 4 10 3 3" xfId="37140" xr:uid="{00000000-0005-0000-0000-000033910000}"/>
    <cellStyle name="Normal 7 4 10 4" xfId="37141" xr:uid="{00000000-0005-0000-0000-000034910000}"/>
    <cellStyle name="Normal 7 4 10 4 2" xfId="37142" xr:uid="{00000000-0005-0000-0000-000035910000}"/>
    <cellStyle name="Normal 7 4 10 4 3" xfId="37143" xr:uid="{00000000-0005-0000-0000-000036910000}"/>
    <cellStyle name="Normal 7 4 10 5" xfId="37144" xr:uid="{00000000-0005-0000-0000-000037910000}"/>
    <cellStyle name="Normal 7 4 10 5 2" xfId="37145" xr:uid="{00000000-0005-0000-0000-000038910000}"/>
    <cellStyle name="Normal 7 4 10 5 3" xfId="37146" xr:uid="{00000000-0005-0000-0000-000039910000}"/>
    <cellStyle name="Normal 7 4 10 6" xfId="37147" xr:uid="{00000000-0005-0000-0000-00003A910000}"/>
    <cellStyle name="Normal 7 4 10 7" xfId="37148" xr:uid="{00000000-0005-0000-0000-00003B910000}"/>
    <cellStyle name="Normal 7 4 11" xfId="37149" xr:uid="{00000000-0005-0000-0000-00003C910000}"/>
    <cellStyle name="Normal 7 4 11 2" xfId="37150" xr:uid="{00000000-0005-0000-0000-00003D910000}"/>
    <cellStyle name="Normal 7 4 11 3" xfId="37151" xr:uid="{00000000-0005-0000-0000-00003E910000}"/>
    <cellStyle name="Normal 7 4 12" xfId="37152" xr:uid="{00000000-0005-0000-0000-00003F910000}"/>
    <cellStyle name="Normal 7 4 12 2" xfId="37153" xr:uid="{00000000-0005-0000-0000-000040910000}"/>
    <cellStyle name="Normal 7 4 12 3" xfId="37154" xr:uid="{00000000-0005-0000-0000-000041910000}"/>
    <cellStyle name="Normal 7 4 13" xfId="37155" xr:uid="{00000000-0005-0000-0000-000042910000}"/>
    <cellStyle name="Normal 7 4 13 2" xfId="37156" xr:uid="{00000000-0005-0000-0000-000043910000}"/>
    <cellStyle name="Normal 7 4 13 3" xfId="37157" xr:uid="{00000000-0005-0000-0000-000044910000}"/>
    <cellStyle name="Normal 7 4 14" xfId="37158" xr:uid="{00000000-0005-0000-0000-000045910000}"/>
    <cellStyle name="Normal 7 4 14 2" xfId="37159" xr:uid="{00000000-0005-0000-0000-000046910000}"/>
    <cellStyle name="Normal 7 4 14 3" xfId="37160" xr:uid="{00000000-0005-0000-0000-000047910000}"/>
    <cellStyle name="Normal 7 4 15" xfId="37161" xr:uid="{00000000-0005-0000-0000-000048910000}"/>
    <cellStyle name="Normal 7 4 16" xfId="37162" xr:uid="{00000000-0005-0000-0000-000049910000}"/>
    <cellStyle name="Normal 7 4 2" xfId="37163" xr:uid="{00000000-0005-0000-0000-00004A910000}"/>
    <cellStyle name="Normal 7 4 2 10" xfId="37164" xr:uid="{00000000-0005-0000-0000-00004B910000}"/>
    <cellStyle name="Normal 7 4 2 10 2" xfId="37165" xr:uid="{00000000-0005-0000-0000-00004C910000}"/>
    <cellStyle name="Normal 7 4 2 10 3" xfId="37166" xr:uid="{00000000-0005-0000-0000-00004D910000}"/>
    <cellStyle name="Normal 7 4 2 11" xfId="37167" xr:uid="{00000000-0005-0000-0000-00004E910000}"/>
    <cellStyle name="Normal 7 4 2 11 2" xfId="37168" xr:uid="{00000000-0005-0000-0000-00004F910000}"/>
    <cellStyle name="Normal 7 4 2 11 3" xfId="37169" xr:uid="{00000000-0005-0000-0000-000050910000}"/>
    <cellStyle name="Normal 7 4 2 12" xfId="37170" xr:uid="{00000000-0005-0000-0000-000051910000}"/>
    <cellStyle name="Normal 7 4 2 12 2" xfId="37171" xr:uid="{00000000-0005-0000-0000-000052910000}"/>
    <cellStyle name="Normal 7 4 2 12 3" xfId="37172" xr:uid="{00000000-0005-0000-0000-000053910000}"/>
    <cellStyle name="Normal 7 4 2 13" xfId="37173" xr:uid="{00000000-0005-0000-0000-000054910000}"/>
    <cellStyle name="Normal 7 4 2 13 2" xfId="37174" xr:uid="{00000000-0005-0000-0000-000055910000}"/>
    <cellStyle name="Normal 7 4 2 13 3" xfId="37175" xr:uid="{00000000-0005-0000-0000-000056910000}"/>
    <cellStyle name="Normal 7 4 2 14" xfId="37176" xr:uid="{00000000-0005-0000-0000-000057910000}"/>
    <cellStyle name="Normal 7 4 2 15" xfId="37177" xr:uid="{00000000-0005-0000-0000-000058910000}"/>
    <cellStyle name="Normal 7 4 2 2" xfId="37178" xr:uid="{00000000-0005-0000-0000-000059910000}"/>
    <cellStyle name="Normal 7 4 2 2 10" xfId="37179" xr:uid="{00000000-0005-0000-0000-00005A910000}"/>
    <cellStyle name="Normal 7 4 2 2 10 2" xfId="37180" xr:uid="{00000000-0005-0000-0000-00005B910000}"/>
    <cellStyle name="Normal 7 4 2 2 10 3" xfId="37181" xr:uid="{00000000-0005-0000-0000-00005C910000}"/>
    <cellStyle name="Normal 7 4 2 2 11" xfId="37182" xr:uid="{00000000-0005-0000-0000-00005D910000}"/>
    <cellStyle name="Normal 7 4 2 2 11 2" xfId="37183" xr:uid="{00000000-0005-0000-0000-00005E910000}"/>
    <cellStyle name="Normal 7 4 2 2 11 3" xfId="37184" xr:uid="{00000000-0005-0000-0000-00005F910000}"/>
    <cellStyle name="Normal 7 4 2 2 12" xfId="37185" xr:uid="{00000000-0005-0000-0000-000060910000}"/>
    <cellStyle name="Normal 7 4 2 2 12 2" xfId="37186" xr:uid="{00000000-0005-0000-0000-000061910000}"/>
    <cellStyle name="Normal 7 4 2 2 12 3" xfId="37187" xr:uid="{00000000-0005-0000-0000-000062910000}"/>
    <cellStyle name="Normal 7 4 2 2 13" xfId="37188" xr:uid="{00000000-0005-0000-0000-000063910000}"/>
    <cellStyle name="Normal 7 4 2 2 14" xfId="37189" xr:uid="{00000000-0005-0000-0000-000064910000}"/>
    <cellStyle name="Normal 7 4 2 2 2" xfId="37190" xr:uid="{00000000-0005-0000-0000-000065910000}"/>
    <cellStyle name="Normal 7 4 2 2 2 10" xfId="37191" xr:uid="{00000000-0005-0000-0000-000066910000}"/>
    <cellStyle name="Normal 7 4 2 2 2 11" xfId="37192" xr:uid="{00000000-0005-0000-0000-000067910000}"/>
    <cellStyle name="Normal 7 4 2 2 2 2" xfId="37193" xr:uid="{00000000-0005-0000-0000-000068910000}"/>
    <cellStyle name="Normal 7 4 2 2 2 2 2" xfId="37194" xr:uid="{00000000-0005-0000-0000-000069910000}"/>
    <cellStyle name="Normal 7 4 2 2 2 2 2 2" xfId="37195" xr:uid="{00000000-0005-0000-0000-00006A910000}"/>
    <cellStyle name="Normal 7 4 2 2 2 2 2 2 2" xfId="37196" xr:uid="{00000000-0005-0000-0000-00006B910000}"/>
    <cellStyle name="Normal 7 4 2 2 2 2 2 2 3" xfId="37197" xr:uid="{00000000-0005-0000-0000-00006C910000}"/>
    <cellStyle name="Normal 7 4 2 2 2 2 2 3" xfId="37198" xr:uid="{00000000-0005-0000-0000-00006D910000}"/>
    <cellStyle name="Normal 7 4 2 2 2 2 2 3 2" xfId="37199" xr:uid="{00000000-0005-0000-0000-00006E910000}"/>
    <cellStyle name="Normal 7 4 2 2 2 2 2 3 3" xfId="37200" xr:uid="{00000000-0005-0000-0000-00006F910000}"/>
    <cellStyle name="Normal 7 4 2 2 2 2 2 4" xfId="37201" xr:uid="{00000000-0005-0000-0000-000070910000}"/>
    <cellStyle name="Normal 7 4 2 2 2 2 2 4 2" xfId="37202" xr:uid="{00000000-0005-0000-0000-000071910000}"/>
    <cellStyle name="Normal 7 4 2 2 2 2 2 4 3" xfId="37203" xr:uid="{00000000-0005-0000-0000-000072910000}"/>
    <cellStyle name="Normal 7 4 2 2 2 2 2 5" xfId="37204" xr:uid="{00000000-0005-0000-0000-000073910000}"/>
    <cellStyle name="Normal 7 4 2 2 2 2 2 5 2" xfId="37205" xr:uid="{00000000-0005-0000-0000-000074910000}"/>
    <cellStyle name="Normal 7 4 2 2 2 2 2 5 3" xfId="37206" xr:uid="{00000000-0005-0000-0000-000075910000}"/>
    <cellStyle name="Normal 7 4 2 2 2 2 2 6" xfId="37207" xr:uid="{00000000-0005-0000-0000-000076910000}"/>
    <cellStyle name="Normal 7 4 2 2 2 2 2 7" xfId="37208" xr:uid="{00000000-0005-0000-0000-000077910000}"/>
    <cellStyle name="Normal 7 4 2 2 2 2 3" xfId="37209" xr:uid="{00000000-0005-0000-0000-000078910000}"/>
    <cellStyle name="Normal 7 4 2 2 2 2 3 2" xfId="37210" xr:uid="{00000000-0005-0000-0000-000079910000}"/>
    <cellStyle name="Normal 7 4 2 2 2 2 3 3" xfId="37211" xr:uid="{00000000-0005-0000-0000-00007A910000}"/>
    <cellStyle name="Normal 7 4 2 2 2 2 4" xfId="37212" xr:uid="{00000000-0005-0000-0000-00007B910000}"/>
    <cellStyle name="Normal 7 4 2 2 2 2 4 2" xfId="37213" xr:uid="{00000000-0005-0000-0000-00007C910000}"/>
    <cellStyle name="Normal 7 4 2 2 2 2 4 3" xfId="37214" xr:uid="{00000000-0005-0000-0000-00007D910000}"/>
    <cellStyle name="Normal 7 4 2 2 2 2 5" xfId="37215" xr:uid="{00000000-0005-0000-0000-00007E910000}"/>
    <cellStyle name="Normal 7 4 2 2 2 2 5 2" xfId="37216" xr:uid="{00000000-0005-0000-0000-00007F910000}"/>
    <cellStyle name="Normal 7 4 2 2 2 2 5 3" xfId="37217" xr:uid="{00000000-0005-0000-0000-000080910000}"/>
    <cellStyle name="Normal 7 4 2 2 2 2 6" xfId="37218" xr:uid="{00000000-0005-0000-0000-000081910000}"/>
    <cellStyle name="Normal 7 4 2 2 2 2 6 2" xfId="37219" xr:uid="{00000000-0005-0000-0000-000082910000}"/>
    <cellStyle name="Normal 7 4 2 2 2 2 6 3" xfId="37220" xr:uid="{00000000-0005-0000-0000-000083910000}"/>
    <cellStyle name="Normal 7 4 2 2 2 2 7" xfId="37221" xr:uid="{00000000-0005-0000-0000-000084910000}"/>
    <cellStyle name="Normal 7 4 2 2 2 2 8" xfId="37222" xr:uid="{00000000-0005-0000-0000-000085910000}"/>
    <cellStyle name="Normal 7 4 2 2 2 3" xfId="37223" xr:uid="{00000000-0005-0000-0000-000086910000}"/>
    <cellStyle name="Normal 7 4 2 2 2 3 2" xfId="37224" xr:uid="{00000000-0005-0000-0000-000087910000}"/>
    <cellStyle name="Normal 7 4 2 2 2 3 2 2" xfId="37225" xr:uid="{00000000-0005-0000-0000-000088910000}"/>
    <cellStyle name="Normal 7 4 2 2 2 3 2 3" xfId="37226" xr:uid="{00000000-0005-0000-0000-000089910000}"/>
    <cellStyle name="Normal 7 4 2 2 2 3 3" xfId="37227" xr:uid="{00000000-0005-0000-0000-00008A910000}"/>
    <cellStyle name="Normal 7 4 2 2 2 3 3 2" xfId="37228" xr:uid="{00000000-0005-0000-0000-00008B910000}"/>
    <cellStyle name="Normal 7 4 2 2 2 3 3 3" xfId="37229" xr:uid="{00000000-0005-0000-0000-00008C910000}"/>
    <cellStyle name="Normal 7 4 2 2 2 3 4" xfId="37230" xr:uid="{00000000-0005-0000-0000-00008D910000}"/>
    <cellStyle name="Normal 7 4 2 2 2 3 4 2" xfId="37231" xr:uid="{00000000-0005-0000-0000-00008E910000}"/>
    <cellStyle name="Normal 7 4 2 2 2 3 4 3" xfId="37232" xr:uid="{00000000-0005-0000-0000-00008F910000}"/>
    <cellStyle name="Normal 7 4 2 2 2 3 5" xfId="37233" xr:uid="{00000000-0005-0000-0000-000090910000}"/>
    <cellStyle name="Normal 7 4 2 2 2 3 5 2" xfId="37234" xr:uid="{00000000-0005-0000-0000-000091910000}"/>
    <cellStyle name="Normal 7 4 2 2 2 3 5 3" xfId="37235" xr:uid="{00000000-0005-0000-0000-000092910000}"/>
    <cellStyle name="Normal 7 4 2 2 2 3 6" xfId="37236" xr:uid="{00000000-0005-0000-0000-000093910000}"/>
    <cellStyle name="Normal 7 4 2 2 2 3 7" xfId="37237" xr:uid="{00000000-0005-0000-0000-000094910000}"/>
    <cellStyle name="Normal 7 4 2 2 2 4" xfId="37238" xr:uid="{00000000-0005-0000-0000-000095910000}"/>
    <cellStyle name="Normal 7 4 2 2 2 4 2" xfId="37239" xr:uid="{00000000-0005-0000-0000-000096910000}"/>
    <cellStyle name="Normal 7 4 2 2 2 4 2 2" xfId="37240" xr:uid="{00000000-0005-0000-0000-000097910000}"/>
    <cellStyle name="Normal 7 4 2 2 2 4 2 3" xfId="37241" xr:uid="{00000000-0005-0000-0000-000098910000}"/>
    <cellStyle name="Normal 7 4 2 2 2 4 3" xfId="37242" xr:uid="{00000000-0005-0000-0000-000099910000}"/>
    <cellStyle name="Normal 7 4 2 2 2 4 3 2" xfId="37243" xr:uid="{00000000-0005-0000-0000-00009A910000}"/>
    <cellStyle name="Normal 7 4 2 2 2 4 3 3" xfId="37244" xr:uid="{00000000-0005-0000-0000-00009B910000}"/>
    <cellStyle name="Normal 7 4 2 2 2 4 4" xfId="37245" xr:uid="{00000000-0005-0000-0000-00009C910000}"/>
    <cellStyle name="Normal 7 4 2 2 2 4 4 2" xfId="37246" xr:uid="{00000000-0005-0000-0000-00009D910000}"/>
    <cellStyle name="Normal 7 4 2 2 2 4 4 3" xfId="37247" xr:uid="{00000000-0005-0000-0000-00009E910000}"/>
    <cellStyle name="Normal 7 4 2 2 2 4 5" xfId="37248" xr:uid="{00000000-0005-0000-0000-00009F910000}"/>
    <cellStyle name="Normal 7 4 2 2 2 4 5 2" xfId="37249" xr:uid="{00000000-0005-0000-0000-0000A0910000}"/>
    <cellStyle name="Normal 7 4 2 2 2 4 5 3" xfId="37250" xr:uid="{00000000-0005-0000-0000-0000A1910000}"/>
    <cellStyle name="Normal 7 4 2 2 2 4 6" xfId="37251" xr:uid="{00000000-0005-0000-0000-0000A2910000}"/>
    <cellStyle name="Normal 7 4 2 2 2 4 7" xfId="37252" xr:uid="{00000000-0005-0000-0000-0000A3910000}"/>
    <cellStyle name="Normal 7 4 2 2 2 5" xfId="37253" xr:uid="{00000000-0005-0000-0000-0000A4910000}"/>
    <cellStyle name="Normal 7 4 2 2 2 5 2" xfId="37254" xr:uid="{00000000-0005-0000-0000-0000A5910000}"/>
    <cellStyle name="Normal 7 4 2 2 2 5 2 2" xfId="37255" xr:uid="{00000000-0005-0000-0000-0000A6910000}"/>
    <cellStyle name="Normal 7 4 2 2 2 5 2 3" xfId="37256" xr:uid="{00000000-0005-0000-0000-0000A7910000}"/>
    <cellStyle name="Normal 7 4 2 2 2 5 3" xfId="37257" xr:uid="{00000000-0005-0000-0000-0000A8910000}"/>
    <cellStyle name="Normal 7 4 2 2 2 5 3 2" xfId="37258" xr:uid="{00000000-0005-0000-0000-0000A9910000}"/>
    <cellStyle name="Normal 7 4 2 2 2 5 3 3" xfId="37259" xr:uid="{00000000-0005-0000-0000-0000AA910000}"/>
    <cellStyle name="Normal 7 4 2 2 2 5 4" xfId="37260" xr:uid="{00000000-0005-0000-0000-0000AB910000}"/>
    <cellStyle name="Normal 7 4 2 2 2 5 4 2" xfId="37261" xr:uid="{00000000-0005-0000-0000-0000AC910000}"/>
    <cellStyle name="Normal 7 4 2 2 2 5 4 3" xfId="37262" xr:uid="{00000000-0005-0000-0000-0000AD910000}"/>
    <cellStyle name="Normal 7 4 2 2 2 5 5" xfId="37263" xr:uid="{00000000-0005-0000-0000-0000AE910000}"/>
    <cellStyle name="Normal 7 4 2 2 2 5 5 2" xfId="37264" xr:uid="{00000000-0005-0000-0000-0000AF910000}"/>
    <cellStyle name="Normal 7 4 2 2 2 5 5 3" xfId="37265" xr:uid="{00000000-0005-0000-0000-0000B0910000}"/>
    <cellStyle name="Normal 7 4 2 2 2 5 6" xfId="37266" xr:uid="{00000000-0005-0000-0000-0000B1910000}"/>
    <cellStyle name="Normal 7 4 2 2 2 5 7" xfId="37267" xr:uid="{00000000-0005-0000-0000-0000B2910000}"/>
    <cellStyle name="Normal 7 4 2 2 2 6" xfId="37268" xr:uid="{00000000-0005-0000-0000-0000B3910000}"/>
    <cellStyle name="Normal 7 4 2 2 2 6 2" xfId="37269" xr:uid="{00000000-0005-0000-0000-0000B4910000}"/>
    <cellStyle name="Normal 7 4 2 2 2 6 3" xfId="37270" xr:uid="{00000000-0005-0000-0000-0000B5910000}"/>
    <cellStyle name="Normal 7 4 2 2 2 7" xfId="37271" xr:uid="{00000000-0005-0000-0000-0000B6910000}"/>
    <cellStyle name="Normal 7 4 2 2 2 7 2" xfId="37272" xr:uid="{00000000-0005-0000-0000-0000B7910000}"/>
    <cellStyle name="Normal 7 4 2 2 2 7 3" xfId="37273" xr:uid="{00000000-0005-0000-0000-0000B8910000}"/>
    <cellStyle name="Normal 7 4 2 2 2 8" xfId="37274" xr:uid="{00000000-0005-0000-0000-0000B9910000}"/>
    <cellStyle name="Normal 7 4 2 2 2 8 2" xfId="37275" xr:uid="{00000000-0005-0000-0000-0000BA910000}"/>
    <cellStyle name="Normal 7 4 2 2 2 8 3" xfId="37276" xr:uid="{00000000-0005-0000-0000-0000BB910000}"/>
    <cellStyle name="Normal 7 4 2 2 2 9" xfId="37277" xr:uid="{00000000-0005-0000-0000-0000BC910000}"/>
    <cellStyle name="Normal 7 4 2 2 2 9 2" xfId="37278" xr:uid="{00000000-0005-0000-0000-0000BD910000}"/>
    <cellStyle name="Normal 7 4 2 2 2 9 3" xfId="37279" xr:uid="{00000000-0005-0000-0000-0000BE910000}"/>
    <cellStyle name="Normal 7 4 2 2 3" xfId="37280" xr:uid="{00000000-0005-0000-0000-0000BF910000}"/>
    <cellStyle name="Normal 7 4 2 2 3 2" xfId="37281" xr:uid="{00000000-0005-0000-0000-0000C0910000}"/>
    <cellStyle name="Normal 7 4 2 2 3 2 2" xfId="37282" xr:uid="{00000000-0005-0000-0000-0000C1910000}"/>
    <cellStyle name="Normal 7 4 2 2 3 2 2 2" xfId="37283" xr:uid="{00000000-0005-0000-0000-0000C2910000}"/>
    <cellStyle name="Normal 7 4 2 2 3 2 2 3" xfId="37284" xr:uid="{00000000-0005-0000-0000-0000C3910000}"/>
    <cellStyle name="Normal 7 4 2 2 3 2 3" xfId="37285" xr:uid="{00000000-0005-0000-0000-0000C4910000}"/>
    <cellStyle name="Normal 7 4 2 2 3 2 3 2" xfId="37286" xr:uid="{00000000-0005-0000-0000-0000C5910000}"/>
    <cellStyle name="Normal 7 4 2 2 3 2 3 3" xfId="37287" xr:uid="{00000000-0005-0000-0000-0000C6910000}"/>
    <cellStyle name="Normal 7 4 2 2 3 2 4" xfId="37288" xr:uid="{00000000-0005-0000-0000-0000C7910000}"/>
    <cellStyle name="Normal 7 4 2 2 3 2 4 2" xfId="37289" xr:uid="{00000000-0005-0000-0000-0000C8910000}"/>
    <cellStyle name="Normal 7 4 2 2 3 2 4 3" xfId="37290" xr:uid="{00000000-0005-0000-0000-0000C9910000}"/>
    <cellStyle name="Normal 7 4 2 2 3 2 5" xfId="37291" xr:uid="{00000000-0005-0000-0000-0000CA910000}"/>
    <cellStyle name="Normal 7 4 2 2 3 2 5 2" xfId="37292" xr:uid="{00000000-0005-0000-0000-0000CB910000}"/>
    <cellStyle name="Normal 7 4 2 2 3 2 5 3" xfId="37293" xr:uid="{00000000-0005-0000-0000-0000CC910000}"/>
    <cellStyle name="Normal 7 4 2 2 3 2 6" xfId="37294" xr:uid="{00000000-0005-0000-0000-0000CD910000}"/>
    <cellStyle name="Normal 7 4 2 2 3 2 7" xfId="37295" xr:uid="{00000000-0005-0000-0000-0000CE910000}"/>
    <cellStyle name="Normal 7 4 2 2 3 3" xfId="37296" xr:uid="{00000000-0005-0000-0000-0000CF910000}"/>
    <cellStyle name="Normal 7 4 2 2 3 3 2" xfId="37297" xr:uid="{00000000-0005-0000-0000-0000D0910000}"/>
    <cellStyle name="Normal 7 4 2 2 3 3 3" xfId="37298" xr:uid="{00000000-0005-0000-0000-0000D1910000}"/>
    <cellStyle name="Normal 7 4 2 2 3 4" xfId="37299" xr:uid="{00000000-0005-0000-0000-0000D2910000}"/>
    <cellStyle name="Normal 7 4 2 2 3 4 2" xfId="37300" xr:uid="{00000000-0005-0000-0000-0000D3910000}"/>
    <cellStyle name="Normal 7 4 2 2 3 4 3" xfId="37301" xr:uid="{00000000-0005-0000-0000-0000D4910000}"/>
    <cellStyle name="Normal 7 4 2 2 3 5" xfId="37302" xr:uid="{00000000-0005-0000-0000-0000D5910000}"/>
    <cellStyle name="Normal 7 4 2 2 3 5 2" xfId="37303" xr:uid="{00000000-0005-0000-0000-0000D6910000}"/>
    <cellStyle name="Normal 7 4 2 2 3 5 3" xfId="37304" xr:uid="{00000000-0005-0000-0000-0000D7910000}"/>
    <cellStyle name="Normal 7 4 2 2 3 6" xfId="37305" xr:uid="{00000000-0005-0000-0000-0000D8910000}"/>
    <cellStyle name="Normal 7 4 2 2 3 6 2" xfId="37306" xr:uid="{00000000-0005-0000-0000-0000D9910000}"/>
    <cellStyle name="Normal 7 4 2 2 3 6 3" xfId="37307" xr:uid="{00000000-0005-0000-0000-0000DA910000}"/>
    <cellStyle name="Normal 7 4 2 2 3 7" xfId="37308" xr:uid="{00000000-0005-0000-0000-0000DB910000}"/>
    <cellStyle name="Normal 7 4 2 2 3 8" xfId="37309" xr:uid="{00000000-0005-0000-0000-0000DC910000}"/>
    <cellStyle name="Normal 7 4 2 2 4" xfId="37310" xr:uid="{00000000-0005-0000-0000-0000DD910000}"/>
    <cellStyle name="Normal 7 4 2 2 4 2" xfId="37311" xr:uid="{00000000-0005-0000-0000-0000DE910000}"/>
    <cellStyle name="Normal 7 4 2 2 4 2 2" xfId="37312" xr:uid="{00000000-0005-0000-0000-0000DF910000}"/>
    <cellStyle name="Normal 7 4 2 2 4 2 2 2" xfId="37313" xr:uid="{00000000-0005-0000-0000-0000E0910000}"/>
    <cellStyle name="Normal 7 4 2 2 4 2 2 3" xfId="37314" xr:uid="{00000000-0005-0000-0000-0000E1910000}"/>
    <cellStyle name="Normal 7 4 2 2 4 2 3" xfId="37315" xr:uid="{00000000-0005-0000-0000-0000E2910000}"/>
    <cellStyle name="Normal 7 4 2 2 4 2 3 2" xfId="37316" xr:uid="{00000000-0005-0000-0000-0000E3910000}"/>
    <cellStyle name="Normal 7 4 2 2 4 2 3 3" xfId="37317" xr:uid="{00000000-0005-0000-0000-0000E4910000}"/>
    <cellStyle name="Normal 7 4 2 2 4 2 4" xfId="37318" xr:uid="{00000000-0005-0000-0000-0000E5910000}"/>
    <cellStyle name="Normal 7 4 2 2 4 2 4 2" xfId="37319" xr:uid="{00000000-0005-0000-0000-0000E6910000}"/>
    <cellStyle name="Normal 7 4 2 2 4 2 4 3" xfId="37320" xr:uid="{00000000-0005-0000-0000-0000E7910000}"/>
    <cellStyle name="Normal 7 4 2 2 4 2 5" xfId="37321" xr:uid="{00000000-0005-0000-0000-0000E8910000}"/>
    <cellStyle name="Normal 7 4 2 2 4 2 5 2" xfId="37322" xr:uid="{00000000-0005-0000-0000-0000E9910000}"/>
    <cellStyle name="Normal 7 4 2 2 4 2 5 3" xfId="37323" xr:uid="{00000000-0005-0000-0000-0000EA910000}"/>
    <cellStyle name="Normal 7 4 2 2 4 2 6" xfId="37324" xr:uid="{00000000-0005-0000-0000-0000EB910000}"/>
    <cellStyle name="Normal 7 4 2 2 4 2 7" xfId="37325" xr:uid="{00000000-0005-0000-0000-0000EC910000}"/>
    <cellStyle name="Normal 7 4 2 2 4 3" xfId="37326" xr:uid="{00000000-0005-0000-0000-0000ED910000}"/>
    <cellStyle name="Normal 7 4 2 2 4 3 2" xfId="37327" xr:uid="{00000000-0005-0000-0000-0000EE910000}"/>
    <cellStyle name="Normal 7 4 2 2 4 3 3" xfId="37328" xr:uid="{00000000-0005-0000-0000-0000EF910000}"/>
    <cellStyle name="Normal 7 4 2 2 4 4" xfId="37329" xr:uid="{00000000-0005-0000-0000-0000F0910000}"/>
    <cellStyle name="Normal 7 4 2 2 4 4 2" xfId="37330" xr:uid="{00000000-0005-0000-0000-0000F1910000}"/>
    <cellStyle name="Normal 7 4 2 2 4 4 3" xfId="37331" xr:uid="{00000000-0005-0000-0000-0000F2910000}"/>
    <cellStyle name="Normal 7 4 2 2 4 5" xfId="37332" xr:uid="{00000000-0005-0000-0000-0000F3910000}"/>
    <cellStyle name="Normal 7 4 2 2 4 5 2" xfId="37333" xr:uid="{00000000-0005-0000-0000-0000F4910000}"/>
    <cellStyle name="Normal 7 4 2 2 4 5 3" xfId="37334" xr:uid="{00000000-0005-0000-0000-0000F5910000}"/>
    <cellStyle name="Normal 7 4 2 2 4 6" xfId="37335" xr:uid="{00000000-0005-0000-0000-0000F6910000}"/>
    <cellStyle name="Normal 7 4 2 2 4 6 2" xfId="37336" xr:uid="{00000000-0005-0000-0000-0000F7910000}"/>
    <cellStyle name="Normal 7 4 2 2 4 6 3" xfId="37337" xr:uid="{00000000-0005-0000-0000-0000F8910000}"/>
    <cellStyle name="Normal 7 4 2 2 4 7" xfId="37338" xr:uid="{00000000-0005-0000-0000-0000F9910000}"/>
    <cellStyle name="Normal 7 4 2 2 4 8" xfId="37339" xr:uid="{00000000-0005-0000-0000-0000FA910000}"/>
    <cellStyle name="Normal 7 4 2 2 5" xfId="37340" xr:uid="{00000000-0005-0000-0000-0000FB910000}"/>
    <cellStyle name="Normal 7 4 2 2 5 2" xfId="37341" xr:uid="{00000000-0005-0000-0000-0000FC910000}"/>
    <cellStyle name="Normal 7 4 2 2 5 2 2" xfId="37342" xr:uid="{00000000-0005-0000-0000-0000FD910000}"/>
    <cellStyle name="Normal 7 4 2 2 5 2 3" xfId="37343" xr:uid="{00000000-0005-0000-0000-0000FE910000}"/>
    <cellStyle name="Normal 7 4 2 2 5 3" xfId="37344" xr:uid="{00000000-0005-0000-0000-0000FF910000}"/>
    <cellStyle name="Normal 7 4 2 2 5 3 2" xfId="37345" xr:uid="{00000000-0005-0000-0000-000000920000}"/>
    <cellStyle name="Normal 7 4 2 2 5 3 3" xfId="37346" xr:uid="{00000000-0005-0000-0000-000001920000}"/>
    <cellStyle name="Normal 7 4 2 2 5 4" xfId="37347" xr:uid="{00000000-0005-0000-0000-000002920000}"/>
    <cellStyle name="Normal 7 4 2 2 5 4 2" xfId="37348" xr:uid="{00000000-0005-0000-0000-000003920000}"/>
    <cellStyle name="Normal 7 4 2 2 5 4 3" xfId="37349" xr:uid="{00000000-0005-0000-0000-000004920000}"/>
    <cellStyle name="Normal 7 4 2 2 5 5" xfId="37350" xr:uid="{00000000-0005-0000-0000-000005920000}"/>
    <cellStyle name="Normal 7 4 2 2 5 5 2" xfId="37351" xr:uid="{00000000-0005-0000-0000-000006920000}"/>
    <cellStyle name="Normal 7 4 2 2 5 5 3" xfId="37352" xr:uid="{00000000-0005-0000-0000-000007920000}"/>
    <cellStyle name="Normal 7 4 2 2 5 6" xfId="37353" xr:uid="{00000000-0005-0000-0000-000008920000}"/>
    <cellStyle name="Normal 7 4 2 2 5 7" xfId="37354" xr:uid="{00000000-0005-0000-0000-000009920000}"/>
    <cellStyle name="Normal 7 4 2 2 6" xfId="37355" xr:uid="{00000000-0005-0000-0000-00000A920000}"/>
    <cellStyle name="Normal 7 4 2 2 6 2" xfId="37356" xr:uid="{00000000-0005-0000-0000-00000B920000}"/>
    <cellStyle name="Normal 7 4 2 2 6 2 2" xfId="37357" xr:uid="{00000000-0005-0000-0000-00000C920000}"/>
    <cellStyle name="Normal 7 4 2 2 6 2 3" xfId="37358" xr:uid="{00000000-0005-0000-0000-00000D920000}"/>
    <cellStyle name="Normal 7 4 2 2 6 3" xfId="37359" xr:uid="{00000000-0005-0000-0000-00000E920000}"/>
    <cellStyle name="Normal 7 4 2 2 6 3 2" xfId="37360" xr:uid="{00000000-0005-0000-0000-00000F920000}"/>
    <cellStyle name="Normal 7 4 2 2 6 3 3" xfId="37361" xr:uid="{00000000-0005-0000-0000-000010920000}"/>
    <cellStyle name="Normal 7 4 2 2 6 4" xfId="37362" xr:uid="{00000000-0005-0000-0000-000011920000}"/>
    <cellStyle name="Normal 7 4 2 2 6 4 2" xfId="37363" xr:uid="{00000000-0005-0000-0000-000012920000}"/>
    <cellStyle name="Normal 7 4 2 2 6 4 3" xfId="37364" xr:uid="{00000000-0005-0000-0000-000013920000}"/>
    <cellStyle name="Normal 7 4 2 2 6 5" xfId="37365" xr:uid="{00000000-0005-0000-0000-000014920000}"/>
    <cellStyle name="Normal 7 4 2 2 6 5 2" xfId="37366" xr:uid="{00000000-0005-0000-0000-000015920000}"/>
    <cellStyle name="Normal 7 4 2 2 6 5 3" xfId="37367" xr:uid="{00000000-0005-0000-0000-000016920000}"/>
    <cellStyle name="Normal 7 4 2 2 6 6" xfId="37368" xr:uid="{00000000-0005-0000-0000-000017920000}"/>
    <cellStyle name="Normal 7 4 2 2 6 7" xfId="37369" xr:uid="{00000000-0005-0000-0000-000018920000}"/>
    <cellStyle name="Normal 7 4 2 2 7" xfId="37370" xr:uid="{00000000-0005-0000-0000-000019920000}"/>
    <cellStyle name="Normal 7 4 2 2 7 2" xfId="37371" xr:uid="{00000000-0005-0000-0000-00001A920000}"/>
    <cellStyle name="Normal 7 4 2 2 7 2 2" xfId="37372" xr:uid="{00000000-0005-0000-0000-00001B920000}"/>
    <cellStyle name="Normal 7 4 2 2 7 2 3" xfId="37373" xr:uid="{00000000-0005-0000-0000-00001C920000}"/>
    <cellStyle name="Normal 7 4 2 2 7 3" xfId="37374" xr:uid="{00000000-0005-0000-0000-00001D920000}"/>
    <cellStyle name="Normal 7 4 2 2 7 3 2" xfId="37375" xr:uid="{00000000-0005-0000-0000-00001E920000}"/>
    <cellStyle name="Normal 7 4 2 2 7 3 3" xfId="37376" xr:uid="{00000000-0005-0000-0000-00001F920000}"/>
    <cellStyle name="Normal 7 4 2 2 7 4" xfId="37377" xr:uid="{00000000-0005-0000-0000-000020920000}"/>
    <cellStyle name="Normal 7 4 2 2 7 4 2" xfId="37378" xr:uid="{00000000-0005-0000-0000-000021920000}"/>
    <cellStyle name="Normal 7 4 2 2 7 4 3" xfId="37379" xr:uid="{00000000-0005-0000-0000-000022920000}"/>
    <cellStyle name="Normal 7 4 2 2 7 5" xfId="37380" xr:uid="{00000000-0005-0000-0000-000023920000}"/>
    <cellStyle name="Normal 7 4 2 2 7 5 2" xfId="37381" xr:uid="{00000000-0005-0000-0000-000024920000}"/>
    <cellStyle name="Normal 7 4 2 2 7 5 3" xfId="37382" xr:uid="{00000000-0005-0000-0000-000025920000}"/>
    <cellStyle name="Normal 7 4 2 2 7 6" xfId="37383" xr:uid="{00000000-0005-0000-0000-000026920000}"/>
    <cellStyle name="Normal 7 4 2 2 7 7" xfId="37384" xr:uid="{00000000-0005-0000-0000-000027920000}"/>
    <cellStyle name="Normal 7 4 2 2 8" xfId="37385" xr:uid="{00000000-0005-0000-0000-000028920000}"/>
    <cellStyle name="Normal 7 4 2 2 8 2" xfId="37386" xr:uid="{00000000-0005-0000-0000-000029920000}"/>
    <cellStyle name="Normal 7 4 2 2 8 2 2" xfId="37387" xr:uid="{00000000-0005-0000-0000-00002A920000}"/>
    <cellStyle name="Normal 7 4 2 2 8 2 3" xfId="37388" xr:uid="{00000000-0005-0000-0000-00002B920000}"/>
    <cellStyle name="Normal 7 4 2 2 8 3" xfId="37389" xr:uid="{00000000-0005-0000-0000-00002C920000}"/>
    <cellStyle name="Normal 7 4 2 2 8 3 2" xfId="37390" xr:uid="{00000000-0005-0000-0000-00002D920000}"/>
    <cellStyle name="Normal 7 4 2 2 8 3 3" xfId="37391" xr:uid="{00000000-0005-0000-0000-00002E920000}"/>
    <cellStyle name="Normal 7 4 2 2 8 4" xfId="37392" xr:uid="{00000000-0005-0000-0000-00002F920000}"/>
    <cellStyle name="Normal 7 4 2 2 8 4 2" xfId="37393" xr:uid="{00000000-0005-0000-0000-000030920000}"/>
    <cellStyle name="Normal 7 4 2 2 8 4 3" xfId="37394" xr:uid="{00000000-0005-0000-0000-000031920000}"/>
    <cellStyle name="Normal 7 4 2 2 8 5" xfId="37395" xr:uid="{00000000-0005-0000-0000-000032920000}"/>
    <cellStyle name="Normal 7 4 2 2 8 5 2" xfId="37396" xr:uid="{00000000-0005-0000-0000-000033920000}"/>
    <cellStyle name="Normal 7 4 2 2 8 5 3" xfId="37397" xr:uid="{00000000-0005-0000-0000-000034920000}"/>
    <cellStyle name="Normal 7 4 2 2 8 6" xfId="37398" xr:uid="{00000000-0005-0000-0000-000035920000}"/>
    <cellStyle name="Normal 7 4 2 2 8 7" xfId="37399" xr:uid="{00000000-0005-0000-0000-000036920000}"/>
    <cellStyle name="Normal 7 4 2 2 9" xfId="37400" xr:uid="{00000000-0005-0000-0000-000037920000}"/>
    <cellStyle name="Normal 7 4 2 2 9 2" xfId="37401" xr:uid="{00000000-0005-0000-0000-000038920000}"/>
    <cellStyle name="Normal 7 4 2 2 9 3" xfId="37402" xr:uid="{00000000-0005-0000-0000-000039920000}"/>
    <cellStyle name="Normal 7 4 2 3" xfId="37403" xr:uid="{00000000-0005-0000-0000-00003A920000}"/>
    <cellStyle name="Normal 7 4 2 3 10" xfId="37404" xr:uid="{00000000-0005-0000-0000-00003B920000}"/>
    <cellStyle name="Normal 7 4 2 3 11" xfId="37405" xr:uid="{00000000-0005-0000-0000-00003C920000}"/>
    <cellStyle name="Normal 7 4 2 3 2" xfId="37406" xr:uid="{00000000-0005-0000-0000-00003D920000}"/>
    <cellStyle name="Normal 7 4 2 3 2 2" xfId="37407" xr:uid="{00000000-0005-0000-0000-00003E920000}"/>
    <cellStyle name="Normal 7 4 2 3 2 2 2" xfId="37408" xr:uid="{00000000-0005-0000-0000-00003F920000}"/>
    <cellStyle name="Normal 7 4 2 3 2 2 2 2" xfId="37409" xr:uid="{00000000-0005-0000-0000-000040920000}"/>
    <cellStyle name="Normal 7 4 2 3 2 2 2 3" xfId="37410" xr:uid="{00000000-0005-0000-0000-000041920000}"/>
    <cellStyle name="Normal 7 4 2 3 2 2 3" xfId="37411" xr:uid="{00000000-0005-0000-0000-000042920000}"/>
    <cellStyle name="Normal 7 4 2 3 2 2 3 2" xfId="37412" xr:uid="{00000000-0005-0000-0000-000043920000}"/>
    <cellStyle name="Normal 7 4 2 3 2 2 3 3" xfId="37413" xr:uid="{00000000-0005-0000-0000-000044920000}"/>
    <cellStyle name="Normal 7 4 2 3 2 2 4" xfId="37414" xr:uid="{00000000-0005-0000-0000-000045920000}"/>
    <cellStyle name="Normal 7 4 2 3 2 2 4 2" xfId="37415" xr:uid="{00000000-0005-0000-0000-000046920000}"/>
    <cellStyle name="Normal 7 4 2 3 2 2 4 3" xfId="37416" xr:uid="{00000000-0005-0000-0000-000047920000}"/>
    <cellStyle name="Normal 7 4 2 3 2 2 5" xfId="37417" xr:uid="{00000000-0005-0000-0000-000048920000}"/>
    <cellStyle name="Normal 7 4 2 3 2 2 5 2" xfId="37418" xr:uid="{00000000-0005-0000-0000-000049920000}"/>
    <cellStyle name="Normal 7 4 2 3 2 2 5 3" xfId="37419" xr:uid="{00000000-0005-0000-0000-00004A920000}"/>
    <cellStyle name="Normal 7 4 2 3 2 2 6" xfId="37420" xr:uid="{00000000-0005-0000-0000-00004B920000}"/>
    <cellStyle name="Normal 7 4 2 3 2 2 7" xfId="37421" xr:uid="{00000000-0005-0000-0000-00004C920000}"/>
    <cellStyle name="Normal 7 4 2 3 2 3" xfId="37422" xr:uid="{00000000-0005-0000-0000-00004D920000}"/>
    <cellStyle name="Normal 7 4 2 3 2 3 2" xfId="37423" xr:uid="{00000000-0005-0000-0000-00004E920000}"/>
    <cellStyle name="Normal 7 4 2 3 2 3 3" xfId="37424" xr:uid="{00000000-0005-0000-0000-00004F920000}"/>
    <cellStyle name="Normal 7 4 2 3 2 4" xfId="37425" xr:uid="{00000000-0005-0000-0000-000050920000}"/>
    <cellStyle name="Normal 7 4 2 3 2 4 2" xfId="37426" xr:uid="{00000000-0005-0000-0000-000051920000}"/>
    <cellStyle name="Normal 7 4 2 3 2 4 3" xfId="37427" xr:uid="{00000000-0005-0000-0000-000052920000}"/>
    <cellStyle name="Normal 7 4 2 3 2 5" xfId="37428" xr:uid="{00000000-0005-0000-0000-000053920000}"/>
    <cellStyle name="Normal 7 4 2 3 2 5 2" xfId="37429" xr:uid="{00000000-0005-0000-0000-000054920000}"/>
    <cellStyle name="Normal 7 4 2 3 2 5 3" xfId="37430" xr:uid="{00000000-0005-0000-0000-000055920000}"/>
    <cellStyle name="Normal 7 4 2 3 2 6" xfId="37431" xr:uid="{00000000-0005-0000-0000-000056920000}"/>
    <cellStyle name="Normal 7 4 2 3 2 6 2" xfId="37432" xr:uid="{00000000-0005-0000-0000-000057920000}"/>
    <cellStyle name="Normal 7 4 2 3 2 6 3" xfId="37433" xr:uid="{00000000-0005-0000-0000-000058920000}"/>
    <cellStyle name="Normal 7 4 2 3 2 7" xfId="37434" xr:uid="{00000000-0005-0000-0000-000059920000}"/>
    <cellStyle name="Normal 7 4 2 3 2 8" xfId="37435" xr:uid="{00000000-0005-0000-0000-00005A920000}"/>
    <cellStyle name="Normal 7 4 2 3 3" xfId="37436" xr:uid="{00000000-0005-0000-0000-00005B920000}"/>
    <cellStyle name="Normal 7 4 2 3 3 2" xfId="37437" xr:uid="{00000000-0005-0000-0000-00005C920000}"/>
    <cellStyle name="Normal 7 4 2 3 3 2 2" xfId="37438" xr:uid="{00000000-0005-0000-0000-00005D920000}"/>
    <cellStyle name="Normal 7 4 2 3 3 2 3" xfId="37439" xr:uid="{00000000-0005-0000-0000-00005E920000}"/>
    <cellStyle name="Normal 7 4 2 3 3 3" xfId="37440" xr:uid="{00000000-0005-0000-0000-00005F920000}"/>
    <cellStyle name="Normal 7 4 2 3 3 3 2" xfId="37441" xr:uid="{00000000-0005-0000-0000-000060920000}"/>
    <cellStyle name="Normal 7 4 2 3 3 3 3" xfId="37442" xr:uid="{00000000-0005-0000-0000-000061920000}"/>
    <cellStyle name="Normal 7 4 2 3 3 4" xfId="37443" xr:uid="{00000000-0005-0000-0000-000062920000}"/>
    <cellStyle name="Normal 7 4 2 3 3 4 2" xfId="37444" xr:uid="{00000000-0005-0000-0000-000063920000}"/>
    <cellStyle name="Normal 7 4 2 3 3 4 3" xfId="37445" xr:uid="{00000000-0005-0000-0000-000064920000}"/>
    <cellStyle name="Normal 7 4 2 3 3 5" xfId="37446" xr:uid="{00000000-0005-0000-0000-000065920000}"/>
    <cellStyle name="Normal 7 4 2 3 3 5 2" xfId="37447" xr:uid="{00000000-0005-0000-0000-000066920000}"/>
    <cellStyle name="Normal 7 4 2 3 3 5 3" xfId="37448" xr:uid="{00000000-0005-0000-0000-000067920000}"/>
    <cellStyle name="Normal 7 4 2 3 3 6" xfId="37449" xr:uid="{00000000-0005-0000-0000-000068920000}"/>
    <cellStyle name="Normal 7 4 2 3 3 7" xfId="37450" xr:uid="{00000000-0005-0000-0000-000069920000}"/>
    <cellStyle name="Normal 7 4 2 3 4" xfId="37451" xr:uid="{00000000-0005-0000-0000-00006A920000}"/>
    <cellStyle name="Normal 7 4 2 3 4 2" xfId="37452" xr:uid="{00000000-0005-0000-0000-00006B920000}"/>
    <cellStyle name="Normal 7 4 2 3 4 2 2" xfId="37453" xr:uid="{00000000-0005-0000-0000-00006C920000}"/>
    <cellStyle name="Normal 7 4 2 3 4 2 3" xfId="37454" xr:uid="{00000000-0005-0000-0000-00006D920000}"/>
    <cellStyle name="Normal 7 4 2 3 4 3" xfId="37455" xr:uid="{00000000-0005-0000-0000-00006E920000}"/>
    <cellStyle name="Normal 7 4 2 3 4 3 2" xfId="37456" xr:uid="{00000000-0005-0000-0000-00006F920000}"/>
    <cellStyle name="Normal 7 4 2 3 4 3 3" xfId="37457" xr:uid="{00000000-0005-0000-0000-000070920000}"/>
    <cellStyle name="Normal 7 4 2 3 4 4" xfId="37458" xr:uid="{00000000-0005-0000-0000-000071920000}"/>
    <cellStyle name="Normal 7 4 2 3 4 4 2" xfId="37459" xr:uid="{00000000-0005-0000-0000-000072920000}"/>
    <cellStyle name="Normal 7 4 2 3 4 4 3" xfId="37460" xr:uid="{00000000-0005-0000-0000-000073920000}"/>
    <cellStyle name="Normal 7 4 2 3 4 5" xfId="37461" xr:uid="{00000000-0005-0000-0000-000074920000}"/>
    <cellStyle name="Normal 7 4 2 3 4 5 2" xfId="37462" xr:uid="{00000000-0005-0000-0000-000075920000}"/>
    <cellStyle name="Normal 7 4 2 3 4 5 3" xfId="37463" xr:uid="{00000000-0005-0000-0000-000076920000}"/>
    <cellStyle name="Normal 7 4 2 3 4 6" xfId="37464" xr:uid="{00000000-0005-0000-0000-000077920000}"/>
    <cellStyle name="Normal 7 4 2 3 4 7" xfId="37465" xr:uid="{00000000-0005-0000-0000-000078920000}"/>
    <cellStyle name="Normal 7 4 2 3 5" xfId="37466" xr:uid="{00000000-0005-0000-0000-000079920000}"/>
    <cellStyle name="Normal 7 4 2 3 5 2" xfId="37467" xr:uid="{00000000-0005-0000-0000-00007A920000}"/>
    <cellStyle name="Normal 7 4 2 3 5 2 2" xfId="37468" xr:uid="{00000000-0005-0000-0000-00007B920000}"/>
    <cellStyle name="Normal 7 4 2 3 5 2 3" xfId="37469" xr:uid="{00000000-0005-0000-0000-00007C920000}"/>
    <cellStyle name="Normal 7 4 2 3 5 3" xfId="37470" xr:uid="{00000000-0005-0000-0000-00007D920000}"/>
    <cellStyle name="Normal 7 4 2 3 5 3 2" xfId="37471" xr:uid="{00000000-0005-0000-0000-00007E920000}"/>
    <cellStyle name="Normal 7 4 2 3 5 3 3" xfId="37472" xr:uid="{00000000-0005-0000-0000-00007F920000}"/>
    <cellStyle name="Normal 7 4 2 3 5 4" xfId="37473" xr:uid="{00000000-0005-0000-0000-000080920000}"/>
    <cellStyle name="Normal 7 4 2 3 5 4 2" xfId="37474" xr:uid="{00000000-0005-0000-0000-000081920000}"/>
    <cellStyle name="Normal 7 4 2 3 5 4 3" xfId="37475" xr:uid="{00000000-0005-0000-0000-000082920000}"/>
    <cellStyle name="Normal 7 4 2 3 5 5" xfId="37476" xr:uid="{00000000-0005-0000-0000-000083920000}"/>
    <cellStyle name="Normal 7 4 2 3 5 5 2" xfId="37477" xr:uid="{00000000-0005-0000-0000-000084920000}"/>
    <cellStyle name="Normal 7 4 2 3 5 5 3" xfId="37478" xr:uid="{00000000-0005-0000-0000-000085920000}"/>
    <cellStyle name="Normal 7 4 2 3 5 6" xfId="37479" xr:uid="{00000000-0005-0000-0000-000086920000}"/>
    <cellStyle name="Normal 7 4 2 3 5 7" xfId="37480" xr:uid="{00000000-0005-0000-0000-000087920000}"/>
    <cellStyle name="Normal 7 4 2 3 6" xfId="37481" xr:uid="{00000000-0005-0000-0000-000088920000}"/>
    <cellStyle name="Normal 7 4 2 3 6 2" xfId="37482" xr:uid="{00000000-0005-0000-0000-000089920000}"/>
    <cellStyle name="Normal 7 4 2 3 6 3" xfId="37483" xr:uid="{00000000-0005-0000-0000-00008A920000}"/>
    <cellStyle name="Normal 7 4 2 3 7" xfId="37484" xr:uid="{00000000-0005-0000-0000-00008B920000}"/>
    <cellStyle name="Normal 7 4 2 3 7 2" xfId="37485" xr:uid="{00000000-0005-0000-0000-00008C920000}"/>
    <cellStyle name="Normal 7 4 2 3 7 3" xfId="37486" xr:uid="{00000000-0005-0000-0000-00008D920000}"/>
    <cellStyle name="Normal 7 4 2 3 8" xfId="37487" xr:uid="{00000000-0005-0000-0000-00008E920000}"/>
    <cellStyle name="Normal 7 4 2 3 8 2" xfId="37488" xr:uid="{00000000-0005-0000-0000-00008F920000}"/>
    <cellStyle name="Normal 7 4 2 3 8 3" xfId="37489" xr:uid="{00000000-0005-0000-0000-000090920000}"/>
    <cellStyle name="Normal 7 4 2 3 9" xfId="37490" xr:uid="{00000000-0005-0000-0000-000091920000}"/>
    <cellStyle name="Normal 7 4 2 3 9 2" xfId="37491" xr:uid="{00000000-0005-0000-0000-000092920000}"/>
    <cellStyle name="Normal 7 4 2 3 9 3" xfId="37492" xr:uid="{00000000-0005-0000-0000-000093920000}"/>
    <cellStyle name="Normal 7 4 2 4" xfId="37493" xr:uid="{00000000-0005-0000-0000-000094920000}"/>
    <cellStyle name="Normal 7 4 2 4 2" xfId="37494" xr:uid="{00000000-0005-0000-0000-000095920000}"/>
    <cellStyle name="Normal 7 4 2 4 2 2" xfId="37495" xr:uid="{00000000-0005-0000-0000-000096920000}"/>
    <cellStyle name="Normal 7 4 2 4 2 2 2" xfId="37496" xr:uid="{00000000-0005-0000-0000-000097920000}"/>
    <cellStyle name="Normal 7 4 2 4 2 2 3" xfId="37497" xr:uid="{00000000-0005-0000-0000-000098920000}"/>
    <cellStyle name="Normal 7 4 2 4 2 3" xfId="37498" xr:uid="{00000000-0005-0000-0000-000099920000}"/>
    <cellStyle name="Normal 7 4 2 4 2 3 2" xfId="37499" xr:uid="{00000000-0005-0000-0000-00009A920000}"/>
    <cellStyle name="Normal 7 4 2 4 2 3 3" xfId="37500" xr:uid="{00000000-0005-0000-0000-00009B920000}"/>
    <cellStyle name="Normal 7 4 2 4 2 4" xfId="37501" xr:uid="{00000000-0005-0000-0000-00009C920000}"/>
    <cellStyle name="Normal 7 4 2 4 2 4 2" xfId="37502" xr:uid="{00000000-0005-0000-0000-00009D920000}"/>
    <cellStyle name="Normal 7 4 2 4 2 4 3" xfId="37503" xr:uid="{00000000-0005-0000-0000-00009E920000}"/>
    <cellStyle name="Normal 7 4 2 4 2 5" xfId="37504" xr:uid="{00000000-0005-0000-0000-00009F920000}"/>
    <cellStyle name="Normal 7 4 2 4 2 5 2" xfId="37505" xr:uid="{00000000-0005-0000-0000-0000A0920000}"/>
    <cellStyle name="Normal 7 4 2 4 2 5 3" xfId="37506" xr:uid="{00000000-0005-0000-0000-0000A1920000}"/>
    <cellStyle name="Normal 7 4 2 4 2 6" xfId="37507" xr:uid="{00000000-0005-0000-0000-0000A2920000}"/>
    <cellStyle name="Normal 7 4 2 4 2 7" xfId="37508" xr:uid="{00000000-0005-0000-0000-0000A3920000}"/>
    <cellStyle name="Normal 7 4 2 4 3" xfId="37509" xr:uid="{00000000-0005-0000-0000-0000A4920000}"/>
    <cellStyle name="Normal 7 4 2 4 3 2" xfId="37510" xr:uid="{00000000-0005-0000-0000-0000A5920000}"/>
    <cellStyle name="Normal 7 4 2 4 3 3" xfId="37511" xr:uid="{00000000-0005-0000-0000-0000A6920000}"/>
    <cellStyle name="Normal 7 4 2 4 4" xfId="37512" xr:uid="{00000000-0005-0000-0000-0000A7920000}"/>
    <cellStyle name="Normal 7 4 2 4 4 2" xfId="37513" xr:uid="{00000000-0005-0000-0000-0000A8920000}"/>
    <cellStyle name="Normal 7 4 2 4 4 3" xfId="37514" xr:uid="{00000000-0005-0000-0000-0000A9920000}"/>
    <cellStyle name="Normal 7 4 2 4 5" xfId="37515" xr:uid="{00000000-0005-0000-0000-0000AA920000}"/>
    <cellStyle name="Normal 7 4 2 4 5 2" xfId="37516" xr:uid="{00000000-0005-0000-0000-0000AB920000}"/>
    <cellStyle name="Normal 7 4 2 4 5 3" xfId="37517" xr:uid="{00000000-0005-0000-0000-0000AC920000}"/>
    <cellStyle name="Normal 7 4 2 4 6" xfId="37518" xr:uid="{00000000-0005-0000-0000-0000AD920000}"/>
    <cellStyle name="Normal 7 4 2 4 6 2" xfId="37519" xr:uid="{00000000-0005-0000-0000-0000AE920000}"/>
    <cellStyle name="Normal 7 4 2 4 6 3" xfId="37520" xr:uid="{00000000-0005-0000-0000-0000AF920000}"/>
    <cellStyle name="Normal 7 4 2 4 7" xfId="37521" xr:uid="{00000000-0005-0000-0000-0000B0920000}"/>
    <cellStyle name="Normal 7 4 2 4 8" xfId="37522" xr:uid="{00000000-0005-0000-0000-0000B1920000}"/>
    <cellStyle name="Normal 7 4 2 5" xfId="37523" xr:uid="{00000000-0005-0000-0000-0000B2920000}"/>
    <cellStyle name="Normal 7 4 2 5 2" xfId="37524" xr:uid="{00000000-0005-0000-0000-0000B3920000}"/>
    <cellStyle name="Normal 7 4 2 5 2 2" xfId="37525" xr:uid="{00000000-0005-0000-0000-0000B4920000}"/>
    <cellStyle name="Normal 7 4 2 5 2 2 2" xfId="37526" xr:uid="{00000000-0005-0000-0000-0000B5920000}"/>
    <cellStyle name="Normal 7 4 2 5 2 2 3" xfId="37527" xr:uid="{00000000-0005-0000-0000-0000B6920000}"/>
    <cellStyle name="Normal 7 4 2 5 2 3" xfId="37528" xr:uid="{00000000-0005-0000-0000-0000B7920000}"/>
    <cellStyle name="Normal 7 4 2 5 2 3 2" xfId="37529" xr:uid="{00000000-0005-0000-0000-0000B8920000}"/>
    <cellStyle name="Normal 7 4 2 5 2 3 3" xfId="37530" xr:uid="{00000000-0005-0000-0000-0000B9920000}"/>
    <cellStyle name="Normal 7 4 2 5 2 4" xfId="37531" xr:uid="{00000000-0005-0000-0000-0000BA920000}"/>
    <cellStyle name="Normal 7 4 2 5 2 4 2" xfId="37532" xr:uid="{00000000-0005-0000-0000-0000BB920000}"/>
    <cellStyle name="Normal 7 4 2 5 2 4 3" xfId="37533" xr:uid="{00000000-0005-0000-0000-0000BC920000}"/>
    <cellStyle name="Normal 7 4 2 5 2 5" xfId="37534" xr:uid="{00000000-0005-0000-0000-0000BD920000}"/>
    <cellStyle name="Normal 7 4 2 5 2 5 2" xfId="37535" xr:uid="{00000000-0005-0000-0000-0000BE920000}"/>
    <cellStyle name="Normal 7 4 2 5 2 5 3" xfId="37536" xr:uid="{00000000-0005-0000-0000-0000BF920000}"/>
    <cellStyle name="Normal 7 4 2 5 2 6" xfId="37537" xr:uid="{00000000-0005-0000-0000-0000C0920000}"/>
    <cellStyle name="Normal 7 4 2 5 2 7" xfId="37538" xr:uid="{00000000-0005-0000-0000-0000C1920000}"/>
    <cellStyle name="Normal 7 4 2 5 3" xfId="37539" xr:uid="{00000000-0005-0000-0000-0000C2920000}"/>
    <cellStyle name="Normal 7 4 2 5 3 2" xfId="37540" xr:uid="{00000000-0005-0000-0000-0000C3920000}"/>
    <cellStyle name="Normal 7 4 2 5 3 3" xfId="37541" xr:uid="{00000000-0005-0000-0000-0000C4920000}"/>
    <cellStyle name="Normal 7 4 2 5 4" xfId="37542" xr:uid="{00000000-0005-0000-0000-0000C5920000}"/>
    <cellStyle name="Normal 7 4 2 5 4 2" xfId="37543" xr:uid="{00000000-0005-0000-0000-0000C6920000}"/>
    <cellStyle name="Normal 7 4 2 5 4 3" xfId="37544" xr:uid="{00000000-0005-0000-0000-0000C7920000}"/>
    <cellStyle name="Normal 7 4 2 5 5" xfId="37545" xr:uid="{00000000-0005-0000-0000-0000C8920000}"/>
    <cellStyle name="Normal 7 4 2 5 5 2" xfId="37546" xr:uid="{00000000-0005-0000-0000-0000C9920000}"/>
    <cellStyle name="Normal 7 4 2 5 5 3" xfId="37547" xr:uid="{00000000-0005-0000-0000-0000CA920000}"/>
    <cellStyle name="Normal 7 4 2 5 6" xfId="37548" xr:uid="{00000000-0005-0000-0000-0000CB920000}"/>
    <cellStyle name="Normal 7 4 2 5 6 2" xfId="37549" xr:uid="{00000000-0005-0000-0000-0000CC920000}"/>
    <cellStyle name="Normal 7 4 2 5 6 3" xfId="37550" xr:uid="{00000000-0005-0000-0000-0000CD920000}"/>
    <cellStyle name="Normal 7 4 2 5 7" xfId="37551" xr:uid="{00000000-0005-0000-0000-0000CE920000}"/>
    <cellStyle name="Normal 7 4 2 5 8" xfId="37552" xr:uid="{00000000-0005-0000-0000-0000CF920000}"/>
    <cellStyle name="Normal 7 4 2 6" xfId="37553" xr:uid="{00000000-0005-0000-0000-0000D0920000}"/>
    <cellStyle name="Normal 7 4 2 6 2" xfId="37554" xr:uid="{00000000-0005-0000-0000-0000D1920000}"/>
    <cellStyle name="Normal 7 4 2 6 2 2" xfId="37555" xr:uid="{00000000-0005-0000-0000-0000D2920000}"/>
    <cellStyle name="Normal 7 4 2 6 2 3" xfId="37556" xr:uid="{00000000-0005-0000-0000-0000D3920000}"/>
    <cellStyle name="Normal 7 4 2 6 3" xfId="37557" xr:uid="{00000000-0005-0000-0000-0000D4920000}"/>
    <cellStyle name="Normal 7 4 2 6 3 2" xfId="37558" xr:uid="{00000000-0005-0000-0000-0000D5920000}"/>
    <cellStyle name="Normal 7 4 2 6 3 3" xfId="37559" xr:uid="{00000000-0005-0000-0000-0000D6920000}"/>
    <cellStyle name="Normal 7 4 2 6 4" xfId="37560" xr:uid="{00000000-0005-0000-0000-0000D7920000}"/>
    <cellStyle name="Normal 7 4 2 6 4 2" xfId="37561" xr:uid="{00000000-0005-0000-0000-0000D8920000}"/>
    <cellStyle name="Normal 7 4 2 6 4 3" xfId="37562" xr:uid="{00000000-0005-0000-0000-0000D9920000}"/>
    <cellStyle name="Normal 7 4 2 6 5" xfId="37563" xr:uid="{00000000-0005-0000-0000-0000DA920000}"/>
    <cellStyle name="Normal 7 4 2 6 5 2" xfId="37564" xr:uid="{00000000-0005-0000-0000-0000DB920000}"/>
    <cellStyle name="Normal 7 4 2 6 5 3" xfId="37565" xr:uid="{00000000-0005-0000-0000-0000DC920000}"/>
    <cellStyle name="Normal 7 4 2 6 6" xfId="37566" xr:uid="{00000000-0005-0000-0000-0000DD920000}"/>
    <cellStyle name="Normal 7 4 2 6 7" xfId="37567" xr:uid="{00000000-0005-0000-0000-0000DE920000}"/>
    <cellStyle name="Normal 7 4 2 7" xfId="37568" xr:uid="{00000000-0005-0000-0000-0000DF920000}"/>
    <cellStyle name="Normal 7 4 2 7 2" xfId="37569" xr:uid="{00000000-0005-0000-0000-0000E0920000}"/>
    <cellStyle name="Normal 7 4 2 7 2 2" xfId="37570" xr:uid="{00000000-0005-0000-0000-0000E1920000}"/>
    <cellStyle name="Normal 7 4 2 7 2 3" xfId="37571" xr:uid="{00000000-0005-0000-0000-0000E2920000}"/>
    <cellStyle name="Normal 7 4 2 7 3" xfId="37572" xr:uid="{00000000-0005-0000-0000-0000E3920000}"/>
    <cellStyle name="Normal 7 4 2 7 3 2" xfId="37573" xr:uid="{00000000-0005-0000-0000-0000E4920000}"/>
    <cellStyle name="Normal 7 4 2 7 3 3" xfId="37574" xr:uid="{00000000-0005-0000-0000-0000E5920000}"/>
    <cellStyle name="Normal 7 4 2 7 4" xfId="37575" xr:uid="{00000000-0005-0000-0000-0000E6920000}"/>
    <cellStyle name="Normal 7 4 2 7 4 2" xfId="37576" xr:uid="{00000000-0005-0000-0000-0000E7920000}"/>
    <cellStyle name="Normal 7 4 2 7 4 3" xfId="37577" xr:uid="{00000000-0005-0000-0000-0000E8920000}"/>
    <cellStyle name="Normal 7 4 2 7 5" xfId="37578" xr:uid="{00000000-0005-0000-0000-0000E9920000}"/>
    <cellStyle name="Normal 7 4 2 7 5 2" xfId="37579" xr:uid="{00000000-0005-0000-0000-0000EA920000}"/>
    <cellStyle name="Normal 7 4 2 7 5 3" xfId="37580" xr:uid="{00000000-0005-0000-0000-0000EB920000}"/>
    <cellStyle name="Normal 7 4 2 7 6" xfId="37581" xr:uid="{00000000-0005-0000-0000-0000EC920000}"/>
    <cellStyle name="Normal 7 4 2 7 7" xfId="37582" xr:uid="{00000000-0005-0000-0000-0000ED920000}"/>
    <cellStyle name="Normal 7 4 2 8" xfId="37583" xr:uid="{00000000-0005-0000-0000-0000EE920000}"/>
    <cellStyle name="Normal 7 4 2 8 2" xfId="37584" xr:uid="{00000000-0005-0000-0000-0000EF920000}"/>
    <cellStyle name="Normal 7 4 2 8 2 2" xfId="37585" xr:uid="{00000000-0005-0000-0000-0000F0920000}"/>
    <cellStyle name="Normal 7 4 2 8 2 3" xfId="37586" xr:uid="{00000000-0005-0000-0000-0000F1920000}"/>
    <cellStyle name="Normal 7 4 2 8 3" xfId="37587" xr:uid="{00000000-0005-0000-0000-0000F2920000}"/>
    <cellStyle name="Normal 7 4 2 8 3 2" xfId="37588" xr:uid="{00000000-0005-0000-0000-0000F3920000}"/>
    <cellStyle name="Normal 7 4 2 8 3 3" xfId="37589" xr:uid="{00000000-0005-0000-0000-0000F4920000}"/>
    <cellStyle name="Normal 7 4 2 8 4" xfId="37590" xr:uid="{00000000-0005-0000-0000-0000F5920000}"/>
    <cellStyle name="Normal 7 4 2 8 4 2" xfId="37591" xr:uid="{00000000-0005-0000-0000-0000F6920000}"/>
    <cellStyle name="Normal 7 4 2 8 4 3" xfId="37592" xr:uid="{00000000-0005-0000-0000-0000F7920000}"/>
    <cellStyle name="Normal 7 4 2 8 5" xfId="37593" xr:uid="{00000000-0005-0000-0000-0000F8920000}"/>
    <cellStyle name="Normal 7 4 2 8 5 2" xfId="37594" xr:uid="{00000000-0005-0000-0000-0000F9920000}"/>
    <cellStyle name="Normal 7 4 2 8 5 3" xfId="37595" xr:uid="{00000000-0005-0000-0000-0000FA920000}"/>
    <cellStyle name="Normal 7 4 2 8 6" xfId="37596" xr:uid="{00000000-0005-0000-0000-0000FB920000}"/>
    <cellStyle name="Normal 7 4 2 8 7" xfId="37597" xr:uid="{00000000-0005-0000-0000-0000FC920000}"/>
    <cellStyle name="Normal 7 4 2 9" xfId="37598" xr:uid="{00000000-0005-0000-0000-0000FD920000}"/>
    <cellStyle name="Normal 7 4 2 9 2" xfId="37599" xr:uid="{00000000-0005-0000-0000-0000FE920000}"/>
    <cellStyle name="Normal 7 4 2 9 2 2" xfId="37600" xr:uid="{00000000-0005-0000-0000-0000FF920000}"/>
    <cellStyle name="Normal 7 4 2 9 2 3" xfId="37601" xr:uid="{00000000-0005-0000-0000-000000930000}"/>
    <cellStyle name="Normal 7 4 2 9 3" xfId="37602" xr:uid="{00000000-0005-0000-0000-000001930000}"/>
    <cellStyle name="Normal 7 4 2 9 3 2" xfId="37603" xr:uid="{00000000-0005-0000-0000-000002930000}"/>
    <cellStyle name="Normal 7 4 2 9 3 3" xfId="37604" xr:uid="{00000000-0005-0000-0000-000003930000}"/>
    <cellStyle name="Normal 7 4 2 9 4" xfId="37605" xr:uid="{00000000-0005-0000-0000-000004930000}"/>
    <cellStyle name="Normal 7 4 2 9 4 2" xfId="37606" xr:uid="{00000000-0005-0000-0000-000005930000}"/>
    <cellStyle name="Normal 7 4 2 9 4 3" xfId="37607" xr:uid="{00000000-0005-0000-0000-000006930000}"/>
    <cellStyle name="Normal 7 4 2 9 5" xfId="37608" xr:uid="{00000000-0005-0000-0000-000007930000}"/>
    <cellStyle name="Normal 7 4 2 9 5 2" xfId="37609" xr:uid="{00000000-0005-0000-0000-000008930000}"/>
    <cellStyle name="Normal 7 4 2 9 5 3" xfId="37610" xr:uid="{00000000-0005-0000-0000-000009930000}"/>
    <cellStyle name="Normal 7 4 2 9 6" xfId="37611" xr:uid="{00000000-0005-0000-0000-00000A930000}"/>
    <cellStyle name="Normal 7 4 2 9 7" xfId="37612" xr:uid="{00000000-0005-0000-0000-00000B930000}"/>
    <cellStyle name="Normal 7 4 3" xfId="37613" xr:uid="{00000000-0005-0000-0000-00000C930000}"/>
    <cellStyle name="Normal 7 4 3 10" xfId="37614" xr:uid="{00000000-0005-0000-0000-00000D930000}"/>
    <cellStyle name="Normal 7 4 3 10 2" xfId="37615" xr:uid="{00000000-0005-0000-0000-00000E930000}"/>
    <cellStyle name="Normal 7 4 3 10 3" xfId="37616" xr:uid="{00000000-0005-0000-0000-00000F930000}"/>
    <cellStyle name="Normal 7 4 3 11" xfId="37617" xr:uid="{00000000-0005-0000-0000-000010930000}"/>
    <cellStyle name="Normal 7 4 3 11 2" xfId="37618" xr:uid="{00000000-0005-0000-0000-000011930000}"/>
    <cellStyle name="Normal 7 4 3 11 3" xfId="37619" xr:uid="{00000000-0005-0000-0000-000012930000}"/>
    <cellStyle name="Normal 7 4 3 12" xfId="37620" xr:uid="{00000000-0005-0000-0000-000013930000}"/>
    <cellStyle name="Normal 7 4 3 12 2" xfId="37621" xr:uid="{00000000-0005-0000-0000-000014930000}"/>
    <cellStyle name="Normal 7 4 3 12 3" xfId="37622" xr:uid="{00000000-0005-0000-0000-000015930000}"/>
    <cellStyle name="Normal 7 4 3 13" xfId="37623" xr:uid="{00000000-0005-0000-0000-000016930000}"/>
    <cellStyle name="Normal 7 4 3 14" xfId="37624" xr:uid="{00000000-0005-0000-0000-000017930000}"/>
    <cellStyle name="Normal 7 4 3 2" xfId="37625" xr:uid="{00000000-0005-0000-0000-000018930000}"/>
    <cellStyle name="Normal 7 4 3 2 10" xfId="37626" xr:uid="{00000000-0005-0000-0000-000019930000}"/>
    <cellStyle name="Normal 7 4 3 2 11" xfId="37627" xr:uid="{00000000-0005-0000-0000-00001A930000}"/>
    <cellStyle name="Normal 7 4 3 2 2" xfId="37628" xr:uid="{00000000-0005-0000-0000-00001B930000}"/>
    <cellStyle name="Normal 7 4 3 2 2 2" xfId="37629" xr:uid="{00000000-0005-0000-0000-00001C930000}"/>
    <cellStyle name="Normal 7 4 3 2 2 2 2" xfId="37630" xr:uid="{00000000-0005-0000-0000-00001D930000}"/>
    <cellStyle name="Normal 7 4 3 2 2 2 2 2" xfId="37631" xr:uid="{00000000-0005-0000-0000-00001E930000}"/>
    <cellStyle name="Normal 7 4 3 2 2 2 2 3" xfId="37632" xr:uid="{00000000-0005-0000-0000-00001F930000}"/>
    <cellStyle name="Normal 7 4 3 2 2 2 3" xfId="37633" xr:uid="{00000000-0005-0000-0000-000020930000}"/>
    <cellStyle name="Normal 7 4 3 2 2 2 3 2" xfId="37634" xr:uid="{00000000-0005-0000-0000-000021930000}"/>
    <cellStyle name="Normal 7 4 3 2 2 2 3 3" xfId="37635" xr:uid="{00000000-0005-0000-0000-000022930000}"/>
    <cellStyle name="Normal 7 4 3 2 2 2 4" xfId="37636" xr:uid="{00000000-0005-0000-0000-000023930000}"/>
    <cellStyle name="Normal 7 4 3 2 2 2 4 2" xfId="37637" xr:uid="{00000000-0005-0000-0000-000024930000}"/>
    <cellStyle name="Normal 7 4 3 2 2 2 4 3" xfId="37638" xr:uid="{00000000-0005-0000-0000-000025930000}"/>
    <cellStyle name="Normal 7 4 3 2 2 2 5" xfId="37639" xr:uid="{00000000-0005-0000-0000-000026930000}"/>
    <cellStyle name="Normal 7 4 3 2 2 2 5 2" xfId="37640" xr:uid="{00000000-0005-0000-0000-000027930000}"/>
    <cellStyle name="Normal 7 4 3 2 2 2 5 3" xfId="37641" xr:uid="{00000000-0005-0000-0000-000028930000}"/>
    <cellStyle name="Normal 7 4 3 2 2 2 6" xfId="37642" xr:uid="{00000000-0005-0000-0000-000029930000}"/>
    <cellStyle name="Normal 7 4 3 2 2 2 7" xfId="37643" xr:uid="{00000000-0005-0000-0000-00002A930000}"/>
    <cellStyle name="Normal 7 4 3 2 2 3" xfId="37644" xr:uid="{00000000-0005-0000-0000-00002B930000}"/>
    <cellStyle name="Normal 7 4 3 2 2 3 2" xfId="37645" xr:uid="{00000000-0005-0000-0000-00002C930000}"/>
    <cellStyle name="Normal 7 4 3 2 2 3 3" xfId="37646" xr:uid="{00000000-0005-0000-0000-00002D930000}"/>
    <cellStyle name="Normal 7 4 3 2 2 4" xfId="37647" xr:uid="{00000000-0005-0000-0000-00002E930000}"/>
    <cellStyle name="Normal 7 4 3 2 2 4 2" xfId="37648" xr:uid="{00000000-0005-0000-0000-00002F930000}"/>
    <cellStyle name="Normal 7 4 3 2 2 4 3" xfId="37649" xr:uid="{00000000-0005-0000-0000-000030930000}"/>
    <cellStyle name="Normal 7 4 3 2 2 5" xfId="37650" xr:uid="{00000000-0005-0000-0000-000031930000}"/>
    <cellStyle name="Normal 7 4 3 2 2 5 2" xfId="37651" xr:uid="{00000000-0005-0000-0000-000032930000}"/>
    <cellStyle name="Normal 7 4 3 2 2 5 3" xfId="37652" xr:uid="{00000000-0005-0000-0000-000033930000}"/>
    <cellStyle name="Normal 7 4 3 2 2 6" xfId="37653" xr:uid="{00000000-0005-0000-0000-000034930000}"/>
    <cellStyle name="Normal 7 4 3 2 2 6 2" xfId="37654" xr:uid="{00000000-0005-0000-0000-000035930000}"/>
    <cellStyle name="Normal 7 4 3 2 2 6 3" xfId="37655" xr:uid="{00000000-0005-0000-0000-000036930000}"/>
    <cellStyle name="Normal 7 4 3 2 2 7" xfId="37656" xr:uid="{00000000-0005-0000-0000-000037930000}"/>
    <cellStyle name="Normal 7 4 3 2 2 8" xfId="37657" xr:uid="{00000000-0005-0000-0000-000038930000}"/>
    <cellStyle name="Normal 7 4 3 2 3" xfId="37658" xr:uid="{00000000-0005-0000-0000-000039930000}"/>
    <cellStyle name="Normal 7 4 3 2 3 2" xfId="37659" xr:uid="{00000000-0005-0000-0000-00003A930000}"/>
    <cellStyle name="Normal 7 4 3 2 3 2 2" xfId="37660" xr:uid="{00000000-0005-0000-0000-00003B930000}"/>
    <cellStyle name="Normal 7 4 3 2 3 2 3" xfId="37661" xr:uid="{00000000-0005-0000-0000-00003C930000}"/>
    <cellStyle name="Normal 7 4 3 2 3 3" xfId="37662" xr:uid="{00000000-0005-0000-0000-00003D930000}"/>
    <cellStyle name="Normal 7 4 3 2 3 3 2" xfId="37663" xr:uid="{00000000-0005-0000-0000-00003E930000}"/>
    <cellStyle name="Normal 7 4 3 2 3 3 3" xfId="37664" xr:uid="{00000000-0005-0000-0000-00003F930000}"/>
    <cellStyle name="Normal 7 4 3 2 3 4" xfId="37665" xr:uid="{00000000-0005-0000-0000-000040930000}"/>
    <cellStyle name="Normal 7 4 3 2 3 4 2" xfId="37666" xr:uid="{00000000-0005-0000-0000-000041930000}"/>
    <cellStyle name="Normal 7 4 3 2 3 4 3" xfId="37667" xr:uid="{00000000-0005-0000-0000-000042930000}"/>
    <cellStyle name="Normal 7 4 3 2 3 5" xfId="37668" xr:uid="{00000000-0005-0000-0000-000043930000}"/>
    <cellStyle name="Normal 7 4 3 2 3 5 2" xfId="37669" xr:uid="{00000000-0005-0000-0000-000044930000}"/>
    <cellStyle name="Normal 7 4 3 2 3 5 3" xfId="37670" xr:uid="{00000000-0005-0000-0000-000045930000}"/>
    <cellStyle name="Normal 7 4 3 2 3 6" xfId="37671" xr:uid="{00000000-0005-0000-0000-000046930000}"/>
    <cellStyle name="Normal 7 4 3 2 3 7" xfId="37672" xr:uid="{00000000-0005-0000-0000-000047930000}"/>
    <cellStyle name="Normal 7 4 3 2 4" xfId="37673" xr:uid="{00000000-0005-0000-0000-000048930000}"/>
    <cellStyle name="Normal 7 4 3 2 4 2" xfId="37674" xr:uid="{00000000-0005-0000-0000-000049930000}"/>
    <cellStyle name="Normal 7 4 3 2 4 2 2" xfId="37675" xr:uid="{00000000-0005-0000-0000-00004A930000}"/>
    <cellStyle name="Normal 7 4 3 2 4 2 3" xfId="37676" xr:uid="{00000000-0005-0000-0000-00004B930000}"/>
    <cellStyle name="Normal 7 4 3 2 4 3" xfId="37677" xr:uid="{00000000-0005-0000-0000-00004C930000}"/>
    <cellStyle name="Normal 7 4 3 2 4 3 2" xfId="37678" xr:uid="{00000000-0005-0000-0000-00004D930000}"/>
    <cellStyle name="Normal 7 4 3 2 4 3 3" xfId="37679" xr:uid="{00000000-0005-0000-0000-00004E930000}"/>
    <cellStyle name="Normal 7 4 3 2 4 4" xfId="37680" xr:uid="{00000000-0005-0000-0000-00004F930000}"/>
    <cellStyle name="Normal 7 4 3 2 4 4 2" xfId="37681" xr:uid="{00000000-0005-0000-0000-000050930000}"/>
    <cellStyle name="Normal 7 4 3 2 4 4 3" xfId="37682" xr:uid="{00000000-0005-0000-0000-000051930000}"/>
    <cellStyle name="Normal 7 4 3 2 4 5" xfId="37683" xr:uid="{00000000-0005-0000-0000-000052930000}"/>
    <cellStyle name="Normal 7 4 3 2 4 5 2" xfId="37684" xr:uid="{00000000-0005-0000-0000-000053930000}"/>
    <cellStyle name="Normal 7 4 3 2 4 5 3" xfId="37685" xr:uid="{00000000-0005-0000-0000-000054930000}"/>
    <cellStyle name="Normal 7 4 3 2 4 6" xfId="37686" xr:uid="{00000000-0005-0000-0000-000055930000}"/>
    <cellStyle name="Normal 7 4 3 2 4 7" xfId="37687" xr:uid="{00000000-0005-0000-0000-000056930000}"/>
    <cellStyle name="Normal 7 4 3 2 5" xfId="37688" xr:uid="{00000000-0005-0000-0000-000057930000}"/>
    <cellStyle name="Normal 7 4 3 2 5 2" xfId="37689" xr:uid="{00000000-0005-0000-0000-000058930000}"/>
    <cellStyle name="Normal 7 4 3 2 5 2 2" xfId="37690" xr:uid="{00000000-0005-0000-0000-000059930000}"/>
    <cellStyle name="Normal 7 4 3 2 5 2 3" xfId="37691" xr:uid="{00000000-0005-0000-0000-00005A930000}"/>
    <cellStyle name="Normal 7 4 3 2 5 3" xfId="37692" xr:uid="{00000000-0005-0000-0000-00005B930000}"/>
    <cellStyle name="Normal 7 4 3 2 5 3 2" xfId="37693" xr:uid="{00000000-0005-0000-0000-00005C930000}"/>
    <cellStyle name="Normal 7 4 3 2 5 3 3" xfId="37694" xr:uid="{00000000-0005-0000-0000-00005D930000}"/>
    <cellStyle name="Normal 7 4 3 2 5 4" xfId="37695" xr:uid="{00000000-0005-0000-0000-00005E930000}"/>
    <cellStyle name="Normal 7 4 3 2 5 4 2" xfId="37696" xr:uid="{00000000-0005-0000-0000-00005F930000}"/>
    <cellStyle name="Normal 7 4 3 2 5 4 3" xfId="37697" xr:uid="{00000000-0005-0000-0000-000060930000}"/>
    <cellStyle name="Normal 7 4 3 2 5 5" xfId="37698" xr:uid="{00000000-0005-0000-0000-000061930000}"/>
    <cellStyle name="Normal 7 4 3 2 5 5 2" xfId="37699" xr:uid="{00000000-0005-0000-0000-000062930000}"/>
    <cellStyle name="Normal 7 4 3 2 5 5 3" xfId="37700" xr:uid="{00000000-0005-0000-0000-000063930000}"/>
    <cellStyle name="Normal 7 4 3 2 5 6" xfId="37701" xr:uid="{00000000-0005-0000-0000-000064930000}"/>
    <cellStyle name="Normal 7 4 3 2 5 7" xfId="37702" xr:uid="{00000000-0005-0000-0000-000065930000}"/>
    <cellStyle name="Normal 7 4 3 2 6" xfId="37703" xr:uid="{00000000-0005-0000-0000-000066930000}"/>
    <cellStyle name="Normal 7 4 3 2 6 2" xfId="37704" xr:uid="{00000000-0005-0000-0000-000067930000}"/>
    <cellStyle name="Normal 7 4 3 2 6 3" xfId="37705" xr:uid="{00000000-0005-0000-0000-000068930000}"/>
    <cellStyle name="Normal 7 4 3 2 7" xfId="37706" xr:uid="{00000000-0005-0000-0000-000069930000}"/>
    <cellStyle name="Normal 7 4 3 2 7 2" xfId="37707" xr:uid="{00000000-0005-0000-0000-00006A930000}"/>
    <cellStyle name="Normal 7 4 3 2 7 3" xfId="37708" xr:uid="{00000000-0005-0000-0000-00006B930000}"/>
    <cellStyle name="Normal 7 4 3 2 8" xfId="37709" xr:uid="{00000000-0005-0000-0000-00006C930000}"/>
    <cellStyle name="Normal 7 4 3 2 8 2" xfId="37710" xr:uid="{00000000-0005-0000-0000-00006D930000}"/>
    <cellStyle name="Normal 7 4 3 2 8 3" xfId="37711" xr:uid="{00000000-0005-0000-0000-00006E930000}"/>
    <cellStyle name="Normal 7 4 3 2 9" xfId="37712" xr:uid="{00000000-0005-0000-0000-00006F930000}"/>
    <cellStyle name="Normal 7 4 3 2 9 2" xfId="37713" xr:uid="{00000000-0005-0000-0000-000070930000}"/>
    <cellStyle name="Normal 7 4 3 2 9 3" xfId="37714" xr:uid="{00000000-0005-0000-0000-000071930000}"/>
    <cellStyle name="Normal 7 4 3 3" xfId="37715" xr:uid="{00000000-0005-0000-0000-000072930000}"/>
    <cellStyle name="Normal 7 4 3 3 2" xfId="37716" xr:uid="{00000000-0005-0000-0000-000073930000}"/>
    <cellStyle name="Normal 7 4 3 3 2 2" xfId="37717" xr:uid="{00000000-0005-0000-0000-000074930000}"/>
    <cellStyle name="Normal 7 4 3 3 2 2 2" xfId="37718" xr:uid="{00000000-0005-0000-0000-000075930000}"/>
    <cellStyle name="Normal 7 4 3 3 2 2 3" xfId="37719" xr:uid="{00000000-0005-0000-0000-000076930000}"/>
    <cellStyle name="Normal 7 4 3 3 2 3" xfId="37720" xr:uid="{00000000-0005-0000-0000-000077930000}"/>
    <cellStyle name="Normal 7 4 3 3 2 3 2" xfId="37721" xr:uid="{00000000-0005-0000-0000-000078930000}"/>
    <cellStyle name="Normal 7 4 3 3 2 3 3" xfId="37722" xr:uid="{00000000-0005-0000-0000-000079930000}"/>
    <cellStyle name="Normal 7 4 3 3 2 4" xfId="37723" xr:uid="{00000000-0005-0000-0000-00007A930000}"/>
    <cellStyle name="Normal 7 4 3 3 2 4 2" xfId="37724" xr:uid="{00000000-0005-0000-0000-00007B930000}"/>
    <cellStyle name="Normal 7 4 3 3 2 4 3" xfId="37725" xr:uid="{00000000-0005-0000-0000-00007C930000}"/>
    <cellStyle name="Normal 7 4 3 3 2 5" xfId="37726" xr:uid="{00000000-0005-0000-0000-00007D930000}"/>
    <cellStyle name="Normal 7 4 3 3 2 5 2" xfId="37727" xr:uid="{00000000-0005-0000-0000-00007E930000}"/>
    <cellStyle name="Normal 7 4 3 3 2 5 3" xfId="37728" xr:uid="{00000000-0005-0000-0000-00007F930000}"/>
    <cellStyle name="Normal 7 4 3 3 2 6" xfId="37729" xr:uid="{00000000-0005-0000-0000-000080930000}"/>
    <cellStyle name="Normal 7 4 3 3 2 7" xfId="37730" xr:uid="{00000000-0005-0000-0000-000081930000}"/>
    <cellStyle name="Normal 7 4 3 3 3" xfId="37731" xr:uid="{00000000-0005-0000-0000-000082930000}"/>
    <cellStyle name="Normal 7 4 3 3 3 2" xfId="37732" xr:uid="{00000000-0005-0000-0000-000083930000}"/>
    <cellStyle name="Normal 7 4 3 3 3 3" xfId="37733" xr:uid="{00000000-0005-0000-0000-000084930000}"/>
    <cellStyle name="Normal 7 4 3 3 4" xfId="37734" xr:uid="{00000000-0005-0000-0000-000085930000}"/>
    <cellStyle name="Normal 7 4 3 3 4 2" xfId="37735" xr:uid="{00000000-0005-0000-0000-000086930000}"/>
    <cellStyle name="Normal 7 4 3 3 4 3" xfId="37736" xr:uid="{00000000-0005-0000-0000-000087930000}"/>
    <cellStyle name="Normal 7 4 3 3 5" xfId="37737" xr:uid="{00000000-0005-0000-0000-000088930000}"/>
    <cellStyle name="Normal 7 4 3 3 5 2" xfId="37738" xr:uid="{00000000-0005-0000-0000-000089930000}"/>
    <cellStyle name="Normal 7 4 3 3 5 3" xfId="37739" xr:uid="{00000000-0005-0000-0000-00008A930000}"/>
    <cellStyle name="Normal 7 4 3 3 6" xfId="37740" xr:uid="{00000000-0005-0000-0000-00008B930000}"/>
    <cellStyle name="Normal 7 4 3 3 6 2" xfId="37741" xr:uid="{00000000-0005-0000-0000-00008C930000}"/>
    <cellStyle name="Normal 7 4 3 3 6 3" xfId="37742" xr:uid="{00000000-0005-0000-0000-00008D930000}"/>
    <cellStyle name="Normal 7 4 3 3 7" xfId="37743" xr:uid="{00000000-0005-0000-0000-00008E930000}"/>
    <cellStyle name="Normal 7 4 3 3 8" xfId="37744" xr:uid="{00000000-0005-0000-0000-00008F930000}"/>
    <cellStyle name="Normal 7 4 3 4" xfId="37745" xr:uid="{00000000-0005-0000-0000-000090930000}"/>
    <cellStyle name="Normal 7 4 3 4 2" xfId="37746" xr:uid="{00000000-0005-0000-0000-000091930000}"/>
    <cellStyle name="Normal 7 4 3 4 2 2" xfId="37747" xr:uid="{00000000-0005-0000-0000-000092930000}"/>
    <cellStyle name="Normal 7 4 3 4 2 2 2" xfId="37748" xr:uid="{00000000-0005-0000-0000-000093930000}"/>
    <cellStyle name="Normal 7 4 3 4 2 2 3" xfId="37749" xr:uid="{00000000-0005-0000-0000-000094930000}"/>
    <cellStyle name="Normal 7 4 3 4 2 3" xfId="37750" xr:uid="{00000000-0005-0000-0000-000095930000}"/>
    <cellStyle name="Normal 7 4 3 4 2 3 2" xfId="37751" xr:uid="{00000000-0005-0000-0000-000096930000}"/>
    <cellStyle name="Normal 7 4 3 4 2 3 3" xfId="37752" xr:uid="{00000000-0005-0000-0000-000097930000}"/>
    <cellStyle name="Normal 7 4 3 4 2 4" xfId="37753" xr:uid="{00000000-0005-0000-0000-000098930000}"/>
    <cellStyle name="Normal 7 4 3 4 2 4 2" xfId="37754" xr:uid="{00000000-0005-0000-0000-000099930000}"/>
    <cellStyle name="Normal 7 4 3 4 2 4 3" xfId="37755" xr:uid="{00000000-0005-0000-0000-00009A930000}"/>
    <cellStyle name="Normal 7 4 3 4 2 5" xfId="37756" xr:uid="{00000000-0005-0000-0000-00009B930000}"/>
    <cellStyle name="Normal 7 4 3 4 2 5 2" xfId="37757" xr:uid="{00000000-0005-0000-0000-00009C930000}"/>
    <cellStyle name="Normal 7 4 3 4 2 5 3" xfId="37758" xr:uid="{00000000-0005-0000-0000-00009D930000}"/>
    <cellStyle name="Normal 7 4 3 4 2 6" xfId="37759" xr:uid="{00000000-0005-0000-0000-00009E930000}"/>
    <cellStyle name="Normal 7 4 3 4 2 7" xfId="37760" xr:uid="{00000000-0005-0000-0000-00009F930000}"/>
    <cellStyle name="Normal 7 4 3 4 3" xfId="37761" xr:uid="{00000000-0005-0000-0000-0000A0930000}"/>
    <cellStyle name="Normal 7 4 3 4 3 2" xfId="37762" xr:uid="{00000000-0005-0000-0000-0000A1930000}"/>
    <cellStyle name="Normal 7 4 3 4 3 3" xfId="37763" xr:uid="{00000000-0005-0000-0000-0000A2930000}"/>
    <cellStyle name="Normal 7 4 3 4 4" xfId="37764" xr:uid="{00000000-0005-0000-0000-0000A3930000}"/>
    <cellStyle name="Normal 7 4 3 4 4 2" xfId="37765" xr:uid="{00000000-0005-0000-0000-0000A4930000}"/>
    <cellStyle name="Normal 7 4 3 4 4 3" xfId="37766" xr:uid="{00000000-0005-0000-0000-0000A5930000}"/>
    <cellStyle name="Normal 7 4 3 4 5" xfId="37767" xr:uid="{00000000-0005-0000-0000-0000A6930000}"/>
    <cellStyle name="Normal 7 4 3 4 5 2" xfId="37768" xr:uid="{00000000-0005-0000-0000-0000A7930000}"/>
    <cellStyle name="Normal 7 4 3 4 5 3" xfId="37769" xr:uid="{00000000-0005-0000-0000-0000A8930000}"/>
    <cellStyle name="Normal 7 4 3 4 6" xfId="37770" xr:uid="{00000000-0005-0000-0000-0000A9930000}"/>
    <cellStyle name="Normal 7 4 3 4 6 2" xfId="37771" xr:uid="{00000000-0005-0000-0000-0000AA930000}"/>
    <cellStyle name="Normal 7 4 3 4 6 3" xfId="37772" xr:uid="{00000000-0005-0000-0000-0000AB930000}"/>
    <cellStyle name="Normal 7 4 3 4 7" xfId="37773" xr:uid="{00000000-0005-0000-0000-0000AC930000}"/>
    <cellStyle name="Normal 7 4 3 4 8" xfId="37774" xr:uid="{00000000-0005-0000-0000-0000AD930000}"/>
    <cellStyle name="Normal 7 4 3 5" xfId="37775" xr:uid="{00000000-0005-0000-0000-0000AE930000}"/>
    <cellStyle name="Normal 7 4 3 5 2" xfId="37776" xr:uid="{00000000-0005-0000-0000-0000AF930000}"/>
    <cellStyle name="Normal 7 4 3 5 2 2" xfId="37777" xr:uid="{00000000-0005-0000-0000-0000B0930000}"/>
    <cellStyle name="Normal 7 4 3 5 2 3" xfId="37778" xr:uid="{00000000-0005-0000-0000-0000B1930000}"/>
    <cellStyle name="Normal 7 4 3 5 3" xfId="37779" xr:uid="{00000000-0005-0000-0000-0000B2930000}"/>
    <cellStyle name="Normal 7 4 3 5 3 2" xfId="37780" xr:uid="{00000000-0005-0000-0000-0000B3930000}"/>
    <cellStyle name="Normal 7 4 3 5 3 3" xfId="37781" xr:uid="{00000000-0005-0000-0000-0000B4930000}"/>
    <cellStyle name="Normal 7 4 3 5 4" xfId="37782" xr:uid="{00000000-0005-0000-0000-0000B5930000}"/>
    <cellStyle name="Normal 7 4 3 5 4 2" xfId="37783" xr:uid="{00000000-0005-0000-0000-0000B6930000}"/>
    <cellStyle name="Normal 7 4 3 5 4 3" xfId="37784" xr:uid="{00000000-0005-0000-0000-0000B7930000}"/>
    <cellStyle name="Normal 7 4 3 5 5" xfId="37785" xr:uid="{00000000-0005-0000-0000-0000B8930000}"/>
    <cellStyle name="Normal 7 4 3 5 5 2" xfId="37786" xr:uid="{00000000-0005-0000-0000-0000B9930000}"/>
    <cellStyle name="Normal 7 4 3 5 5 3" xfId="37787" xr:uid="{00000000-0005-0000-0000-0000BA930000}"/>
    <cellStyle name="Normal 7 4 3 5 6" xfId="37788" xr:uid="{00000000-0005-0000-0000-0000BB930000}"/>
    <cellStyle name="Normal 7 4 3 5 7" xfId="37789" xr:uid="{00000000-0005-0000-0000-0000BC930000}"/>
    <cellStyle name="Normal 7 4 3 6" xfId="37790" xr:uid="{00000000-0005-0000-0000-0000BD930000}"/>
    <cellStyle name="Normal 7 4 3 6 2" xfId="37791" xr:uid="{00000000-0005-0000-0000-0000BE930000}"/>
    <cellStyle name="Normal 7 4 3 6 2 2" xfId="37792" xr:uid="{00000000-0005-0000-0000-0000BF930000}"/>
    <cellStyle name="Normal 7 4 3 6 2 3" xfId="37793" xr:uid="{00000000-0005-0000-0000-0000C0930000}"/>
    <cellStyle name="Normal 7 4 3 6 3" xfId="37794" xr:uid="{00000000-0005-0000-0000-0000C1930000}"/>
    <cellStyle name="Normal 7 4 3 6 3 2" xfId="37795" xr:uid="{00000000-0005-0000-0000-0000C2930000}"/>
    <cellStyle name="Normal 7 4 3 6 3 3" xfId="37796" xr:uid="{00000000-0005-0000-0000-0000C3930000}"/>
    <cellStyle name="Normal 7 4 3 6 4" xfId="37797" xr:uid="{00000000-0005-0000-0000-0000C4930000}"/>
    <cellStyle name="Normal 7 4 3 6 4 2" xfId="37798" xr:uid="{00000000-0005-0000-0000-0000C5930000}"/>
    <cellStyle name="Normal 7 4 3 6 4 3" xfId="37799" xr:uid="{00000000-0005-0000-0000-0000C6930000}"/>
    <cellStyle name="Normal 7 4 3 6 5" xfId="37800" xr:uid="{00000000-0005-0000-0000-0000C7930000}"/>
    <cellStyle name="Normal 7 4 3 6 5 2" xfId="37801" xr:uid="{00000000-0005-0000-0000-0000C8930000}"/>
    <cellStyle name="Normal 7 4 3 6 5 3" xfId="37802" xr:uid="{00000000-0005-0000-0000-0000C9930000}"/>
    <cellStyle name="Normal 7 4 3 6 6" xfId="37803" xr:uid="{00000000-0005-0000-0000-0000CA930000}"/>
    <cellStyle name="Normal 7 4 3 6 7" xfId="37804" xr:uid="{00000000-0005-0000-0000-0000CB930000}"/>
    <cellStyle name="Normal 7 4 3 7" xfId="37805" xr:uid="{00000000-0005-0000-0000-0000CC930000}"/>
    <cellStyle name="Normal 7 4 3 7 2" xfId="37806" xr:uid="{00000000-0005-0000-0000-0000CD930000}"/>
    <cellStyle name="Normal 7 4 3 7 2 2" xfId="37807" xr:uid="{00000000-0005-0000-0000-0000CE930000}"/>
    <cellStyle name="Normal 7 4 3 7 2 3" xfId="37808" xr:uid="{00000000-0005-0000-0000-0000CF930000}"/>
    <cellStyle name="Normal 7 4 3 7 3" xfId="37809" xr:uid="{00000000-0005-0000-0000-0000D0930000}"/>
    <cellStyle name="Normal 7 4 3 7 3 2" xfId="37810" xr:uid="{00000000-0005-0000-0000-0000D1930000}"/>
    <cellStyle name="Normal 7 4 3 7 3 3" xfId="37811" xr:uid="{00000000-0005-0000-0000-0000D2930000}"/>
    <cellStyle name="Normal 7 4 3 7 4" xfId="37812" xr:uid="{00000000-0005-0000-0000-0000D3930000}"/>
    <cellStyle name="Normal 7 4 3 7 4 2" xfId="37813" xr:uid="{00000000-0005-0000-0000-0000D4930000}"/>
    <cellStyle name="Normal 7 4 3 7 4 3" xfId="37814" xr:uid="{00000000-0005-0000-0000-0000D5930000}"/>
    <cellStyle name="Normal 7 4 3 7 5" xfId="37815" xr:uid="{00000000-0005-0000-0000-0000D6930000}"/>
    <cellStyle name="Normal 7 4 3 7 5 2" xfId="37816" xr:uid="{00000000-0005-0000-0000-0000D7930000}"/>
    <cellStyle name="Normal 7 4 3 7 5 3" xfId="37817" xr:uid="{00000000-0005-0000-0000-0000D8930000}"/>
    <cellStyle name="Normal 7 4 3 7 6" xfId="37818" xr:uid="{00000000-0005-0000-0000-0000D9930000}"/>
    <cellStyle name="Normal 7 4 3 7 7" xfId="37819" xr:uid="{00000000-0005-0000-0000-0000DA930000}"/>
    <cellStyle name="Normal 7 4 3 8" xfId="37820" xr:uid="{00000000-0005-0000-0000-0000DB930000}"/>
    <cellStyle name="Normal 7 4 3 8 2" xfId="37821" xr:uid="{00000000-0005-0000-0000-0000DC930000}"/>
    <cellStyle name="Normal 7 4 3 8 2 2" xfId="37822" xr:uid="{00000000-0005-0000-0000-0000DD930000}"/>
    <cellStyle name="Normal 7 4 3 8 2 3" xfId="37823" xr:uid="{00000000-0005-0000-0000-0000DE930000}"/>
    <cellStyle name="Normal 7 4 3 8 3" xfId="37824" xr:uid="{00000000-0005-0000-0000-0000DF930000}"/>
    <cellStyle name="Normal 7 4 3 8 3 2" xfId="37825" xr:uid="{00000000-0005-0000-0000-0000E0930000}"/>
    <cellStyle name="Normal 7 4 3 8 3 3" xfId="37826" xr:uid="{00000000-0005-0000-0000-0000E1930000}"/>
    <cellStyle name="Normal 7 4 3 8 4" xfId="37827" xr:uid="{00000000-0005-0000-0000-0000E2930000}"/>
    <cellStyle name="Normal 7 4 3 8 4 2" xfId="37828" xr:uid="{00000000-0005-0000-0000-0000E3930000}"/>
    <cellStyle name="Normal 7 4 3 8 4 3" xfId="37829" xr:uid="{00000000-0005-0000-0000-0000E4930000}"/>
    <cellStyle name="Normal 7 4 3 8 5" xfId="37830" xr:uid="{00000000-0005-0000-0000-0000E5930000}"/>
    <cellStyle name="Normal 7 4 3 8 5 2" xfId="37831" xr:uid="{00000000-0005-0000-0000-0000E6930000}"/>
    <cellStyle name="Normal 7 4 3 8 5 3" xfId="37832" xr:uid="{00000000-0005-0000-0000-0000E7930000}"/>
    <cellStyle name="Normal 7 4 3 8 6" xfId="37833" xr:uid="{00000000-0005-0000-0000-0000E8930000}"/>
    <cellStyle name="Normal 7 4 3 8 7" xfId="37834" xr:uid="{00000000-0005-0000-0000-0000E9930000}"/>
    <cellStyle name="Normal 7 4 3 9" xfId="37835" xr:uid="{00000000-0005-0000-0000-0000EA930000}"/>
    <cellStyle name="Normal 7 4 3 9 2" xfId="37836" xr:uid="{00000000-0005-0000-0000-0000EB930000}"/>
    <cellStyle name="Normal 7 4 3 9 3" xfId="37837" xr:uid="{00000000-0005-0000-0000-0000EC930000}"/>
    <cellStyle name="Normal 7 4 4" xfId="37838" xr:uid="{00000000-0005-0000-0000-0000ED930000}"/>
    <cellStyle name="Normal 7 4 4 10" xfId="37839" xr:uid="{00000000-0005-0000-0000-0000EE930000}"/>
    <cellStyle name="Normal 7 4 4 11" xfId="37840" xr:uid="{00000000-0005-0000-0000-0000EF930000}"/>
    <cellStyle name="Normal 7 4 4 2" xfId="37841" xr:uid="{00000000-0005-0000-0000-0000F0930000}"/>
    <cellStyle name="Normal 7 4 4 2 2" xfId="37842" xr:uid="{00000000-0005-0000-0000-0000F1930000}"/>
    <cellStyle name="Normal 7 4 4 2 2 2" xfId="37843" xr:uid="{00000000-0005-0000-0000-0000F2930000}"/>
    <cellStyle name="Normal 7 4 4 2 2 2 2" xfId="37844" xr:uid="{00000000-0005-0000-0000-0000F3930000}"/>
    <cellStyle name="Normal 7 4 4 2 2 2 3" xfId="37845" xr:uid="{00000000-0005-0000-0000-0000F4930000}"/>
    <cellStyle name="Normal 7 4 4 2 2 3" xfId="37846" xr:uid="{00000000-0005-0000-0000-0000F5930000}"/>
    <cellStyle name="Normal 7 4 4 2 2 3 2" xfId="37847" xr:uid="{00000000-0005-0000-0000-0000F6930000}"/>
    <cellStyle name="Normal 7 4 4 2 2 3 3" xfId="37848" xr:uid="{00000000-0005-0000-0000-0000F7930000}"/>
    <cellStyle name="Normal 7 4 4 2 2 4" xfId="37849" xr:uid="{00000000-0005-0000-0000-0000F8930000}"/>
    <cellStyle name="Normal 7 4 4 2 2 4 2" xfId="37850" xr:uid="{00000000-0005-0000-0000-0000F9930000}"/>
    <cellStyle name="Normal 7 4 4 2 2 4 3" xfId="37851" xr:uid="{00000000-0005-0000-0000-0000FA930000}"/>
    <cellStyle name="Normal 7 4 4 2 2 5" xfId="37852" xr:uid="{00000000-0005-0000-0000-0000FB930000}"/>
    <cellStyle name="Normal 7 4 4 2 2 5 2" xfId="37853" xr:uid="{00000000-0005-0000-0000-0000FC930000}"/>
    <cellStyle name="Normal 7 4 4 2 2 5 3" xfId="37854" xr:uid="{00000000-0005-0000-0000-0000FD930000}"/>
    <cellStyle name="Normal 7 4 4 2 2 6" xfId="37855" xr:uid="{00000000-0005-0000-0000-0000FE930000}"/>
    <cellStyle name="Normal 7 4 4 2 2 7" xfId="37856" xr:uid="{00000000-0005-0000-0000-0000FF930000}"/>
    <cellStyle name="Normal 7 4 4 2 3" xfId="37857" xr:uid="{00000000-0005-0000-0000-000000940000}"/>
    <cellStyle name="Normal 7 4 4 2 3 2" xfId="37858" xr:uid="{00000000-0005-0000-0000-000001940000}"/>
    <cellStyle name="Normal 7 4 4 2 3 3" xfId="37859" xr:uid="{00000000-0005-0000-0000-000002940000}"/>
    <cellStyle name="Normal 7 4 4 2 4" xfId="37860" xr:uid="{00000000-0005-0000-0000-000003940000}"/>
    <cellStyle name="Normal 7 4 4 2 4 2" xfId="37861" xr:uid="{00000000-0005-0000-0000-000004940000}"/>
    <cellStyle name="Normal 7 4 4 2 4 3" xfId="37862" xr:uid="{00000000-0005-0000-0000-000005940000}"/>
    <cellStyle name="Normal 7 4 4 2 5" xfId="37863" xr:uid="{00000000-0005-0000-0000-000006940000}"/>
    <cellStyle name="Normal 7 4 4 2 5 2" xfId="37864" xr:uid="{00000000-0005-0000-0000-000007940000}"/>
    <cellStyle name="Normal 7 4 4 2 5 3" xfId="37865" xr:uid="{00000000-0005-0000-0000-000008940000}"/>
    <cellStyle name="Normal 7 4 4 2 6" xfId="37866" xr:uid="{00000000-0005-0000-0000-000009940000}"/>
    <cellStyle name="Normal 7 4 4 2 6 2" xfId="37867" xr:uid="{00000000-0005-0000-0000-00000A940000}"/>
    <cellStyle name="Normal 7 4 4 2 6 3" xfId="37868" xr:uid="{00000000-0005-0000-0000-00000B940000}"/>
    <cellStyle name="Normal 7 4 4 2 7" xfId="37869" xr:uid="{00000000-0005-0000-0000-00000C940000}"/>
    <cellStyle name="Normal 7 4 4 2 8" xfId="37870" xr:uid="{00000000-0005-0000-0000-00000D940000}"/>
    <cellStyle name="Normal 7 4 4 3" xfId="37871" xr:uid="{00000000-0005-0000-0000-00000E940000}"/>
    <cellStyle name="Normal 7 4 4 3 2" xfId="37872" xr:uid="{00000000-0005-0000-0000-00000F940000}"/>
    <cellStyle name="Normal 7 4 4 3 2 2" xfId="37873" xr:uid="{00000000-0005-0000-0000-000010940000}"/>
    <cellStyle name="Normal 7 4 4 3 2 3" xfId="37874" xr:uid="{00000000-0005-0000-0000-000011940000}"/>
    <cellStyle name="Normal 7 4 4 3 3" xfId="37875" xr:uid="{00000000-0005-0000-0000-000012940000}"/>
    <cellStyle name="Normal 7 4 4 3 3 2" xfId="37876" xr:uid="{00000000-0005-0000-0000-000013940000}"/>
    <cellStyle name="Normal 7 4 4 3 3 3" xfId="37877" xr:uid="{00000000-0005-0000-0000-000014940000}"/>
    <cellStyle name="Normal 7 4 4 3 4" xfId="37878" xr:uid="{00000000-0005-0000-0000-000015940000}"/>
    <cellStyle name="Normal 7 4 4 3 4 2" xfId="37879" xr:uid="{00000000-0005-0000-0000-000016940000}"/>
    <cellStyle name="Normal 7 4 4 3 4 3" xfId="37880" xr:uid="{00000000-0005-0000-0000-000017940000}"/>
    <cellStyle name="Normal 7 4 4 3 5" xfId="37881" xr:uid="{00000000-0005-0000-0000-000018940000}"/>
    <cellStyle name="Normal 7 4 4 3 5 2" xfId="37882" xr:uid="{00000000-0005-0000-0000-000019940000}"/>
    <cellStyle name="Normal 7 4 4 3 5 3" xfId="37883" xr:uid="{00000000-0005-0000-0000-00001A940000}"/>
    <cellStyle name="Normal 7 4 4 3 6" xfId="37884" xr:uid="{00000000-0005-0000-0000-00001B940000}"/>
    <cellStyle name="Normal 7 4 4 3 7" xfId="37885" xr:uid="{00000000-0005-0000-0000-00001C940000}"/>
    <cellStyle name="Normal 7 4 4 4" xfId="37886" xr:uid="{00000000-0005-0000-0000-00001D940000}"/>
    <cellStyle name="Normal 7 4 4 4 2" xfId="37887" xr:uid="{00000000-0005-0000-0000-00001E940000}"/>
    <cellStyle name="Normal 7 4 4 4 2 2" xfId="37888" xr:uid="{00000000-0005-0000-0000-00001F940000}"/>
    <cellStyle name="Normal 7 4 4 4 2 3" xfId="37889" xr:uid="{00000000-0005-0000-0000-000020940000}"/>
    <cellStyle name="Normal 7 4 4 4 3" xfId="37890" xr:uid="{00000000-0005-0000-0000-000021940000}"/>
    <cellStyle name="Normal 7 4 4 4 3 2" xfId="37891" xr:uid="{00000000-0005-0000-0000-000022940000}"/>
    <cellStyle name="Normal 7 4 4 4 3 3" xfId="37892" xr:uid="{00000000-0005-0000-0000-000023940000}"/>
    <cellStyle name="Normal 7 4 4 4 4" xfId="37893" xr:uid="{00000000-0005-0000-0000-000024940000}"/>
    <cellStyle name="Normal 7 4 4 4 4 2" xfId="37894" xr:uid="{00000000-0005-0000-0000-000025940000}"/>
    <cellStyle name="Normal 7 4 4 4 4 3" xfId="37895" xr:uid="{00000000-0005-0000-0000-000026940000}"/>
    <cellStyle name="Normal 7 4 4 4 5" xfId="37896" xr:uid="{00000000-0005-0000-0000-000027940000}"/>
    <cellStyle name="Normal 7 4 4 4 5 2" xfId="37897" xr:uid="{00000000-0005-0000-0000-000028940000}"/>
    <cellStyle name="Normal 7 4 4 4 5 3" xfId="37898" xr:uid="{00000000-0005-0000-0000-000029940000}"/>
    <cellStyle name="Normal 7 4 4 4 6" xfId="37899" xr:uid="{00000000-0005-0000-0000-00002A940000}"/>
    <cellStyle name="Normal 7 4 4 4 7" xfId="37900" xr:uid="{00000000-0005-0000-0000-00002B940000}"/>
    <cellStyle name="Normal 7 4 4 5" xfId="37901" xr:uid="{00000000-0005-0000-0000-00002C940000}"/>
    <cellStyle name="Normal 7 4 4 5 2" xfId="37902" xr:uid="{00000000-0005-0000-0000-00002D940000}"/>
    <cellStyle name="Normal 7 4 4 5 2 2" xfId="37903" xr:uid="{00000000-0005-0000-0000-00002E940000}"/>
    <cellStyle name="Normal 7 4 4 5 2 3" xfId="37904" xr:uid="{00000000-0005-0000-0000-00002F940000}"/>
    <cellStyle name="Normal 7 4 4 5 3" xfId="37905" xr:uid="{00000000-0005-0000-0000-000030940000}"/>
    <cellStyle name="Normal 7 4 4 5 3 2" xfId="37906" xr:uid="{00000000-0005-0000-0000-000031940000}"/>
    <cellStyle name="Normal 7 4 4 5 3 3" xfId="37907" xr:uid="{00000000-0005-0000-0000-000032940000}"/>
    <cellStyle name="Normal 7 4 4 5 4" xfId="37908" xr:uid="{00000000-0005-0000-0000-000033940000}"/>
    <cellStyle name="Normal 7 4 4 5 4 2" xfId="37909" xr:uid="{00000000-0005-0000-0000-000034940000}"/>
    <cellStyle name="Normal 7 4 4 5 4 3" xfId="37910" xr:uid="{00000000-0005-0000-0000-000035940000}"/>
    <cellStyle name="Normal 7 4 4 5 5" xfId="37911" xr:uid="{00000000-0005-0000-0000-000036940000}"/>
    <cellStyle name="Normal 7 4 4 5 5 2" xfId="37912" xr:uid="{00000000-0005-0000-0000-000037940000}"/>
    <cellStyle name="Normal 7 4 4 5 5 3" xfId="37913" xr:uid="{00000000-0005-0000-0000-000038940000}"/>
    <cellStyle name="Normal 7 4 4 5 6" xfId="37914" xr:uid="{00000000-0005-0000-0000-000039940000}"/>
    <cellStyle name="Normal 7 4 4 5 7" xfId="37915" xr:uid="{00000000-0005-0000-0000-00003A940000}"/>
    <cellStyle name="Normal 7 4 4 6" xfId="37916" xr:uid="{00000000-0005-0000-0000-00003B940000}"/>
    <cellStyle name="Normal 7 4 4 6 2" xfId="37917" xr:uid="{00000000-0005-0000-0000-00003C940000}"/>
    <cellStyle name="Normal 7 4 4 6 3" xfId="37918" xr:uid="{00000000-0005-0000-0000-00003D940000}"/>
    <cellStyle name="Normal 7 4 4 7" xfId="37919" xr:uid="{00000000-0005-0000-0000-00003E940000}"/>
    <cellStyle name="Normal 7 4 4 7 2" xfId="37920" xr:uid="{00000000-0005-0000-0000-00003F940000}"/>
    <cellStyle name="Normal 7 4 4 7 3" xfId="37921" xr:uid="{00000000-0005-0000-0000-000040940000}"/>
    <cellStyle name="Normal 7 4 4 8" xfId="37922" xr:uid="{00000000-0005-0000-0000-000041940000}"/>
    <cellStyle name="Normal 7 4 4 8 2" xfId="37923" xr:uid="{00000000-0005-0000-0000-000042940000}"/>
    <cellStyle name="Normal 7 4 4 8 3" xfId="37924" xr:uid="{00000000-0005-0000-0000-000043940000}"/>
    <cellStyle name="Normal 7 4 4 9" xfId="37925" xr:uid="{00000000-0005-0000-0000-000044940000}"/>
    <cellStyle name="Normal 7 4 4 9 2" xfId="37926" xr:uid="{00000000-0005-0000-0000-000045940000}"/>
    <cellStyle name="Normal 7 4 4 9 3" xfId="37927" xr:uid="{00000000-0005-0000-0000-000046940000}"/>
    <cellStyle name="Normal 7 4 5" xfId="37928" xr:uid="{00000000-0005-0000-0000-000047940000}"/>
    <cellStyle name="Normal 7 4 5 2" xfId="37929" xr:uid="{00000000-0005-0000-0000-000048940000}"/>
    <cellStyle name="Normal 7 4 5 2 2" xfId="37930" xr:uid="{00000000-0005-0000-0000-000049940000}"/>
    <cellStyle name="Normal 7 4 5 2 2 2" xfId="37931" xr:uid="{00000000-0005-0000-0000-00004A940000}"/>
    <cellStyle name="Normal 7 4 5 2 2 3" xfId="37932" xr:uid="{00000000-0005-0000-0000-00004B940000}"/>
    <cellStyle name="Normal 7 4 5 2 3" xfId="37933" xr:uid="{00000000-0005-0000-0000-00004C940000}"/>
    <cellStyle name="Normal 7 4 5 2 3 2" xfId="37934" xr:uid="{00000000-0005-0000-0000-00004D940000}"/>
    <cellStyle name="Normal 7 4 5 2 3 3" xfId="37935" xr:uid="{00000000-0005-0000-0000-00004E940000}"/>
    <cellStyle name="Normal 7 4 5 2 4" xfId="37936" xr:uid="{00000000-0005-0000-0000-00004F940000}"/>
    <cellStyle name="Normal 7 4 5 2 4 2" xfId="37937" xr:uid="{00000000-0005-0000-0000-000050940000}"/>
    <cellStyle name="Normal 7 4 5 2 4 3" xfId="37938" xr:uid="{00000000-0005-0000-0000-000051940000}"/>
    <cellStyle name="Normal 7 4 5 2 5" xfId="37939" xr:uid="{00000000-0005-0000-0000-000052940000}"/>
    <cellStyle name="Normal 7 4 5 2 5 2" xfId="37940" xr:uid="{00000000-0005-0000-0000-000053940000}"/>
    <cellStyle name="Normal 7 4 5 2 5 3" xfId="37941" xr:uid="{00000000-0005-0000-0000-000054940000}"/>
    <cellStyle name="Normal 7 4 5 2 6" xfId="37942" xr:uid="{00000000-0005-0000-0000-000055940000}"/>
    <cellStyle name="Normal 7 4 5 2 7" xfId="37943" xr:uid="{00000000-0005-0000-0000-000056940000}"/>
    <cellStyle name="Normal 7 4 5 3" xfId="37944" xr:uid="{00000000-0005-0000-0000-000057940000}"/>
    <cellStyle name="Normal 7 4 5 3 2" xfId="37945" xr:uid="{00000000-0005-0000-0000-000058940000}"/>
    <cellStyle name="Normal 7 4 5 3 3" xfId="37946" xr:uid="{00000000-0005-0000-0000-000059940000}"/>
    <cellStyle name="Normal 7 4 5 4" xfId="37947" xr:uid="{00000000-0005-0000-0000-00005A940000}"/>
    <cellStyle name="Normal 7 4 5 4 2" xfId="37948" xr:uid="{00000000-0005-0000-0000-00005B940000}"/>
    <cellStyle name="Normal 7 4 5 4 3" xfId="37949" xr:uid="{00000000-0005-0000-0000-00005C940000}"/>
    <cellStyle name="Normal 7 4 5 5" xfId="37950" xr:uid="{00000000-0005-0000-0000-00005D940000}"/>
    <cellStyle name="Normal 7 4 5 5 2" xfId="37951" xr:uid="{00000000-0005-0000-0000-00005E940000}"/>
    <cellStyle name="Normal 7 4 5 5 3" xfId="37952" xr:uid="{00000000-0005-0000-0000-00005F940000}"/>
    <cellStyle name="Normal 7 4 5 6" xfId="37953" xr:uid="{00000000-0005-0000-0000-000060940000}"/>
    <cellStyle name="Normal 7 4 5 6 2" xfId="37954" xr:uid="{00000000-0005-0000-0000-000061940000}"/>
    <cellStyle name="Normal 7 4 5 6 3" xfId="37955" xr:uid="{00000000-0005-0000-0000-000062940000}"/>
    <cellStyle name="Normal 7 4 5 7" xfId="37956" xr:uid="{00000000-0005-0000-0000-000063940000}"/>
    <cellStyle name="Normal 7 4 5 8" xfId="37957" xr:uid="{00000000-0005-0000-0000-000064940000}"/>
    <cellStyle name="Normal 7 4 6" xfId="37958" xr:uid="{00000000-0005-0000-0000-000065940000}"/>
    <cellStyle name="Normal 7 4 6 2" xfId="37959" xr:uid="{00000000-0005-0000-0000-000066940000}"/>
    <cellStyle name="Normal 7 4 6 2 2" xfId="37960" xr:uid="{00000000-0005-0000-0000-000067940000}"/>
    <cellStyle name="Normal 7 4 6 2 2 2" xfId="37961" xr:uid="{00000000-0005-0000-0000-000068940000}"/>
    <cellStyle name="Normal 7 4 6 2 2 3" xfId="37962" xr:uid="{00000000-0005-0000-0000-000069940000}"/>
    <cellStyle name="Normal 7 4 6 2 3" xfId="37963" xr:uid="{00000000-0005-0000-0000-00006A940000}"/>
    <cellStyle name="Normal 7 4 6 2 3 2" xfId="37964" xr:uid="{00000000-0005-0000-0000-00006B940000}"/>
    <cellStyle name="Normal 7 4 6 2 3 3" xfId="37965" xr:uid="{00000000-0005-0000-0000-00006C940000}"/>
    <cellStyle name="Normal 7 4 6 2 4" xfId="37966" xr:uid="{00000000-0005-0000-0000-00006D940000}"/>
    <cellStyle name="Normal 7 4 6 2 4 2" xfId="37967" xr:uid="{00000000-0005-0000-0000-00006E940000}"/>
    <cellStyle name="Normal 7 4 6 2 4 3" xfId="37968" xr:uid="{00000000-0005-0000-0000-00006F940000}"/>
    <cellStyle name="Normal 7 4 6 2 5" xfId="37969" xr:uid="{00000000-0005-0000-0000-000070940000}"/>
    <cellStyle name="Normal 7 4 6 2 5 2" xfId="37970" xr:uid="{00000000-0005-0000-0000-000071940000}"/>
    <cellStyle name="Normal 7 4 6 2 5 3" xfId="37971" xr:uid="{00000000-0005-0000-0000-000072940000}"/>
    <cellStyle name="Normal 7 4 6 2 6" xfId="37972" xr:uid="{00000000-0005-0000-0000-000073940000}"/>
    <cellStyle name="Normal 7 4 6 2 7" xfId="37973" xr:uid="{00000000-0005-0000-0000-000074940000}"/>
    <cellStyle name="Normal 7 4 6 3" xfId="37974" xr:uid="{00000000-0005-0000-0000-000075940000}"/>
    <cellStyle name="Normal 7 4 6 3 2" xfId="37975" xr:uid="{00000000-0005-0000-0000-000076940000}"/>
    <cellStyle name="Normal 7 4 6 3 3" xfId="37976" xr:uid="{00000000-0005-0000-0000-000077940000}"/>
    <cellStyle name="Normal 7 4 6 4" xfId="37977" xr:uid="{00000000-0005-0000-0000-000078940000}"/>
    <cellStyle name="Normal 7 4 6 4 2" xfId="37978" xr:uid="{00000000-0005-0000-0000-000079940000}"/>
    <cellStyle name="Normal 7 4 6 4 3" xfId="37979" xr:uid="{00000000-0005-0000-0000-00007A940000}"/>
    <cellStyle name="Normal 7 4 6 5" xfId="37980" xr:uid="{00000000-0005-0000-0000-00007B940000}"/>
    <cellStyle name="Normal 7 4 6 5 2" xfId="37981" xr:uid="{00000000-0005-0000-0000-00007C940000}"/>
    <cellStyle name="Normal 7 4 6 5 3" xfId="37982" xr:uid="{00000000-0005-0000-0000-00007D940000}"/>
    <cellStyle name="Normal 7 4 6 6" xfId="37983" xr:uid="{00000000-0005-0000-0000-00007E940000}"/>
    <cellStyle name="Normal 7 4 6 6 2" xfId="37984" xr:uid="{00000000-0005-0000-0000-00007F940000}"/>
    <cellStyle name="Normal 7 4 6 6 3" xfId="37985" xr:uid="{00000000-0005-0000-0000-000080940000}"/>
    <cellStyle name="Normal 7 4 6 7" xfId="37986" xr:uid="{00000000-0005-0000-0000-000081940000}"/>
    <cellStyle name="Normal 7 4 6 8" xfId="37987" xr:uid="{00000000-0005-0000-0000-000082940000}"/>
    <cellStyle name="Normal 7 4 7" xfId="37988" xr:uid="{00000000-0005-0000-0000-000083940000}"/>
    <cellStyle name="Normal 7 4 7 2" xfId="37989" xr:uid="{00000000-0005-0000-0000-000084940000}"/>
    <cellStyle name="Normal 7 4 7 2 2" xfId="37990" xr:uid="{00000000-0005-0000-0000-000085940000}"/>
    <cellStyle name="Normal 7 4 7 2 3" xfId="37991" xr:uid="{00000000-0005-0000-0000-000086940000}"/>
    <cellStyle name="Normal 7 4 7 3" xfId="37992" xr:uid="{00000000-0005-0000-0000-000087940000}"/>
    <cellStyle name="Normal 7 4 7 3 2" xfId="37993" xr:uid="{00000000-0005-0000-0000-000088940000}"/>
    <cellStyle name="Normal 7 4 7 3 3" xfId="37994" xr:uid="{00000000-0005-0000-0000-000089940000}"/>
    <cellStyle name="Normal 7 4 7 4" xfId="37995" xr:uid="{00000000-0005-0000-0000-00008A940000}"/>
    <cellStyle name="Normal 7 4 7 4 2" xfId="37996" xr:uid="{00000000-0005-0000-0000-00008B940000}"/>
    <cellStyle name="Normal 7 4 7 4 3" xfId="37997" xr:uid="{00000000-0005-0000-0000-00008C940000}"/>
    <cellStyle name="Normal 7 4 7 5" xfId="37998" xr:uid="{00000000-0005-0000-0000-00008D940000}"/>
    <cellStyle name="Normal 7 4 7 5 2" xfId="37999" xr:uid="{00000000-0005-0000-0000-00008E940000}"/>
    <cellStyle name="Normal 7 4 7 5 3" xfId="38000" xr:uid="{00000000-0005-0000-0000-00008F940000}"/>
    <cellStyle name="Normal 7 4 7 6" xfId="38001" xr:uid="{00000000-0005-0000-0000-000090940000}"/>
    <cellStyle name="Normal 7 4 7 7" xfId="38002" xr:uid="{00000000-0005-0000-0000-000091940000}"/>
    <cellStyle name="Normal 7 4 8" xfId="38003" xr:uid="{00000000-0005-0000-0000-000092940000}"/>
    <cellStyle name="Normal 7 4 8 2" xfId="38004" xr:uid="{00000000-0005-0000-0000-000093940000}"/>
    <cellStyle name="Normal 7 4 8 2 2" xfId="38005" xr:uid="{00000000-0005-0000-0000-000094940000}"/>
    <cellStyle name="Normal 7 4 8 2 3" xfId="38006" xr:uid="{00000000-0005-0000-0000-000095940000}"/>
    <cellStyle name="Normal 7 4 8 3" xfId="38007" xr:uid="{00000000-0005-0000-0000-000096940000}"/>
    <cellStyle name="Normal 7 4 8 3 2" xfId="38008" xr:uid="{00000000-0005-0000-0000-000097940000}"/>
    <cellStyle name="Normal 7 4 8 3 3" xfId="38009" xr:uid="{00000000-0005-0000-0000-000098940000}"/>
    <cellStyle name="Normal 7 4 8 4" xfId="38010" xr:uid="{00000000-0005-0000-0000-000099940000}"/>
    <cellStyle name="Normal 7 4 8 4 2" xfId="38011" xr:uid="{00000000-0005-0000-0000-00009A940000}"/>
    <cellStyle name="Normal 7 4 8 4 3" xfId="38012" xr:uid="{00000000-0005-0000-0000-00009B940000}"/>
    <cellStyle name="Normal 7 4 8 5" xfId="38013" xr:uid="{00000000-0005-0000-0000-00009C940000}"/>
    <cellStyle name="Normal 7 4 8 5 2" xfId="38014" xr:uid="{00000000-0005-0000-0000-00009D940000}"/>
    <cellStyle name="Normal 7 4 8 5 3" xfId="38015" xr:uid="{00000000-0005-0000-0000-00009E940000}"/>
    <cellStyle name="Normal 7 4 8 6" xfId="38016" xr:uid="{00000000-0005-0000-0000-00009F940000}"/>
    <cellStyle name="Normal 7 4 8 7" xfId="38017" xr:uid="{00000000-0005-0000-0000-0000A0940000}"/>
    <cellStyle name="Normal 7 4 9" xfId="38018" xr:uid="{00000000-0005-0000-0000-0000A1940000}"/>
    <cellStyle name="Normal 7 4 9 2" xfId="38019" xr:uid="{00000000-0005-0000-0000-0000A2940000}"/>
    <cellStyle name="Normal 7 4 9 2 2" xfId="38020" xr:uid="{00000000-0005-0000-0000-0000A3940000}"/>
    <cellStyle name="Normal 7 4 9 2 3" xfId="38021" xr:uid="{00000000-0005-0000-0000-0000A4940000}"/>
    <cellStyle name="Normal 7 4 9 3" xfId="38022" xr:uid="{00000000-0005-0000-0000-0000A5940000}"/>
    <cellStyle name="Normal 7 4 9 3 2" xfId="38023" xr:uid="{00000000-0005-0000-0000-0000A6940000}"/>
    <cellStyle name="Normal 7 4 9 3 3" xfId="38024" xr:uid="{00000000-0005-0000-0000-0000A7940000}"/>
    <cellStyle name="Normal 7 4 9 4" xfId="38025" xr:uid="{00000000-0005-0000-0000-0000A8940000}"/>
    <cellStyle name="Normal 7 4 9 4 2" xfId="38026" xr:uid="{00000000-0005-0000-0000-0000A9940000}"/>
    <cellStyle name="Normal 7 4 9 4 3" xfId="38027" xr:uid="{00000000-0005-0000-0000-0000AA940000}"/>
    <cellStyle name="Normal 7 4 9 5" xfId="38028" xr:uid="{00000000-0005-0000-0000-0000AB940000}"/>
    <cellStyle name="Normal 7 4 9 5 2" xfId="38029" xr:uid="{00000000-0005-0000-0000-0000AC940000}"/>
    <cellStyle name="Normal 7 4 9 5 3" xfId="38030" xr:uid="{00000000-0005-0000-0000-0000AD940000}"/>
    <cellStyle name="Normal 7 4 9 6" xfId="38031" xr:uid="{00000000-0005-0000-0000-0000AE940000}"/>
    <cellStyle name="Normal 7 4 9 7" xfId="38032" xr:uid="{00000000-0005-0000-0000-0000AF940000}"/>
    <cellStyle name="Normal 7 5" xfId="38033" xr:uid="{00000000-0005-0000-0000-0000B0940000}"/>
    <cellStyle name="Normal 7 5 10" xfId="38034" xr:uid="{00000000-0005-0000-0000-0000B1940000}"/>
    <cellStyle name="Normal 7 5 10 2" xfId="38035" xr:uid="{00000000-0005-0000-0000-0000B2940000}"/>
    <cellStyle name="Normal 7 5 10 3" xfId="38036" xr:uid="{00000000-0005-0000-0000-0000B3940000}"/>
    <cellStyle name="Normal 7 5 11" xfId="38037" xr:uid="{00000000-0005-0000-0000-0000B4940000}"/>
    <cellStyle name="Normal 7 5 11 2" xfId="38038" xr:uid="{00000000-0005-0000-0000-0000B5940000}"/>
    <cellStyle name="Normal 7 5 11 3" xfId="38039" xr:uid="{00000000-0005-0000-0000-0000B6940000}"/>
    <cellStyle name="Normal 7 5 12" xfId="38040" xr:uid="{00000000-0005-0000-0000-0000B7940000}"/>
    <cellStyle name="Normal 7 5 12 2" xfId="38041" xr:uid="{00000000-0005-0000-0000-0000B8940000}"/>
    <cellStyle name="Normal 7 5 12 3" xfId="38042" xr:uid="{00000000-0005-0000-0000-0000B9940000}"/>
    <cellStyle name="Normal 7 5 13" xfId="38043" xr:uid="{00000000-0005-0000-0000-0000BA940000}"/>
    <cellStyle name="Normal 7 5 13 2" xfId="38044" xr:uid="{00000000-0005-0000-0000-0000BB940000}"/>
    <cellStyle name="Normal 7 5 13 3" xfId="38045" xr:uid="{00000000-0005-0000-0000-0000BC940000}"/>
    <cellStyle name="Normal 7 5 14" xfId="38046" xr:uid="{00000000-0005-0000-0000-0000BD940000}"/>
    <cellStyle name="Normal 7 5 15" xfId="38047" xr:uid="{00000000-0005-0000-0000-0000BE940000}"/>
    <cellStyle name="Normal 7 5 2" xfId="38048" xr:uid="{00000000-0005-0000-0000-0000BF940000}"/>
    <cellStyle name="Normal 7 5 2 10" xfId="38049" xr:uid="{00000000-0005-0000-0000-0000C0940000}"/>
    <cellStyle name="Normal 7 5 2 10 2" xfId="38050" xr:uid="{00000000-0005-0000-0000-0000C1940000}"/>
    <cellStyle name="Normal 7 5 2 10 3" xfId="38051" xr:uid="{00000000-0005-0000-0000-0000C2940000}"/>
    <cellStyle name="Normal 7 5 2 11" xfId="38052" xr:uid="{00000000-0005-0000-0000-0000C3940000}"/>
    <cellStyle name="Normal 7 5 2 11 2" xfId="38053" xr:uid="{00000000-0005-0000-0000-0000C4940000}"/>
    <cellStyle name="Normal 7 5 2 11 3" xfId="38054" xr:uid="{00000000-0005-0000-0000-0000C5940000}"/>
    <cellStyle name="Normal 7 5 2 12" xfId="38055" xr:uid="{00000000-0005-0000-0000-0000C6940000}"/>
    <cellStyle name="Normal 7 5 2 12 2" xfId="38056" xr:uid="{00000000-0005-0000-0000-0000C7940000}"/>
    <cellStyle name="Normal 7 5 2 12 3" xfId="38057" xr:uid="{00000000-0005-0000-0000-0000C8940000}"/>
    <cellStyle name="Normal 7 5 2 13" xfId="38058" xr:uid="{00000000-0005-0000-0000-0000C9940000}"/>
    <cellStyle name="Normal 7 5 2 14" xfId="38059" xr:uid="{00000000-0005-0000-0000-0000CA940000}"/>
    <cellStyle name="Normal 7 5 2 2" xfId="38060" xr:uid="{00000000-0005-0000-0000-0000CB940000}"/>
    <cellStyle name="Normal 7 5 2 2 10" xfId="38061" xr:uid="{00000000-0005-0000-0000-0000CC940000}"/>
    <cellStyle name="Normal 7 5 2 2 11" xfId="38062" xr:uid="{00000000-0005-0000-0000-0000CD940000}"/>
    <cellStyle name="Normal 7 5 2 2 2" xfId="38063" xr:uid="{00000000-0005-0000-0000-0000CE940000}"/>
    <cellStyle name="Normal 7 5 2 2 2 2" xfId="38064" xr:uid="{00000000-0005-0000-0000-0000CF940000}"/>
    <cellStyle name="Normal 7 5 2 2 2 2 2" xfId="38065" xr:uid="{00000000-0005-0000-0000-0000D0940000}"/>
    <cellStyle name="Normal 7 5 2 2 2 2 2 2" xfId="38066" xr:uid="{00000000-0005-0000-0000-0000D1940000}"/>
    <cellStyle name="Normal 7 5 2 2 2 2 2 3" xfId="38067" xr:uid="{00000000-0005-0000-0000-0000D2940000}"/>
    <cellStyle name="Normal 7 5 2 2 2 2 3" xfId="38068" xr:uid="{00000000-0005-0000-0000-0000D3940000}"/>
    <cellStyle name="Normal 7 5 2 2 2 2 3 2" xfId="38069" xr:uid="{00000000-0005-0000-0000-0000D4940000}"/>
    <cellStyle name="Normal 7 5 2 2 2 2 3 3" xfId="38070" xr:uid="{00000000-0005-0000-0000-0000D5940000}"/>
    <cellStyle name="Normal 7 5 2 2 2 2 4" xfId="38071" xr:uid="{00000000-0005-0000-0000-0000D6940000}"/>
    <cellStyle name="Normal 7 5 2 2 2 2 4 2" xfId="38072" xr:uid="{00000000-0005-0000-0000-0000D7940000}"/>
    <cellStyle name="Normal 7 5 2 2 2 2 4 3" xfId="38073" xr:uid="{00000000-0005-0000-0000-0000D8940000}"/>
    <cellStyle name="Normal 7 5 2 2 2 2 5" xfId="38074" xr:uid="{00000000-0005-0000-0000-0000D9940000}"/>
    <cellStyle name="Normal 7 5 2 2 2 2 5 2" xfId="38075" xr:uid="{00000000-0005-0000-0000-0000DA940000}"/>
    <cellStyle name="Normal 7 5 2 2 2 2 5 3" xfId="38076" xr:uid="{00000000-0005-0000-0000-0000DB940000}"/>
    <cellStyle name="Normal 7 5 2 2 2 2 6" xfId="38077" xr:uid="{00000000-0005-0000-0000-0000DC940000}"/>
    <cellStyle name="Normal 7 5 2 2 2 2 7" xfId="38078" xr:uid="{00000000-0005-0000-0000-0000DD940000}"/>
    <cellStyle name="Normal 7 5 2 2 2 3" xfId="38079" xr:uid="{00000000-0005-0000-0000-0000DE940000}"/>
    <cellStyle name="Normal 7 5 2 2 2 3 2" xfId="38080" xr:uid="{00000000-0005-0000-0000-0000DF940000}"/>
    <cellStyle name="Normal 7 5 2 2 2 3 3" xfId="38081" xr:uid="{00000000-0005-0000-0000-0000E0940000}"/>
    <cellStyle name="Normal 7 5 2 2 2 4" xfId="38082" xr:uid="{00000000-0005-0000-0000-0000E1940000}"/>
    <cellStyle name="Normal 7 5 2 2 2 4 2" xfId="38083" xr:uid="{00000000-0005-0000-0000-0000E2940000}"/>
    <cellStyle name="Normal 7 5 2 2 2 4 3" xfId="38084" xr:uid="{00000000-0005-0000-0000-0000E3940000}"/>
    <cellStyle name="Normal 7 5 2 2 2 5" xfId="38085" xr:uid="{00000000-0005-0000-0000-0000E4940000}"/>
    <cellStyle name="Normal 7 5 2 2 2 5 2" xfId="38086" xr:uid="{00000000-0005-0000-0000-0000E5940000}"/>
    <cellStyle name="Normal 7 5 2 2 2 5 3" xfId="38087" xr:uid="{00000000-0005-0000-0000-0000E6940000}"/>
    <cellStyle name="Normal 7 5 2 2 2 6" xfId="38088" xr:uid="{00000000-0005-0000-0000-0000E7940000}"/>
    <cellStyle name="Normal 7 5 2 2 2 6 2" xfId="38089" xr:uid="{00000000-0005-0000-0000-0000E8940000}"/>
    <cellStyle name="Normal 7 5 2 2 2 6 3" xfId="38090" xr:uid="{00000000-0005-0000-0000-0000E9940000}"/>
    <cellStyle name="Normal 7 5 2 2 2 7" xfId="38091" xr:uid="{00000000-0005-0000-0000-0000EA940000}"/>
    <cellStyle name="Normal 7 5 2 2 2 8" xfId="38092" xr:uid="{00000000-0005-0000-0000-0000EB940000}"/>
    <cellStyle name="Normal 7 5 2 2 3" xfId="38093" xr:uid="{00000000-0005-0000-0000-0000EC940000}"/>
    <cellStyle name="Normal 7 5 2 2 3 2" xfId="38094" xr:uid="{00000000-0005-0000-0000-0000ED940000}"/>
    <cellStyle name="Normal 7 5 2 2 3 2 2" xfId="38095" xr:uid="{00000000-0005-0000-0000-0000EE940000}"/>
    <cellStyle name="Normal 7 5 2 2 3 2 3" xfId="38096" xr:uid="{00000000-0005-0000-0000-0000EF940000}"/>
    <cellStyle name="Normal 7 5 2 2 3 3" xfId="38097" xr:uid="{00000000-0005-0000-0000-0000F0940000}"/>
    <cellStyle name="Normal 7 5 2 2 3 3 2" xfId="38098" xr:uid="{00000000-0005-0000-0000-0000F1940000}"/>
    <cellStyle name="Normal 7 5 2 2 3 3 3" xfId="38099" xr:uid="{00000000-0005-0000-0000-0000F2940000}"/>
    <cellStyle name="Normal 7 5 2 2 3 4" xfId="38100" xr:uid="{00000000-0005-0000-0000-0000F3940000}"/>
    <cellStyle name="Normal 7 5 2 2 3 4 2" xfId="38101" xr:uid="{00000000-0005-0000-0000-0000F4940000}"/>
    <cellStyle name="Normal 7 5 2 2 3 4 3" xfId="38102" xr:uid="{00000000-0005-0000-0000-0000F5940000}"/>
    <cellStyle name="Normal 7 5 2 2 3 5" xfId="38103" xr:uid="{00000000-0005-0000-0000-0000F6940000}"/>
    <cellStyle name="Normal 7 5 2 2 3 5 2" xfId="38104" xr:uid="{00000000-0005-0000-0000-0000F7940000}"/>
    <cellStyle name="Normal 7 5 2 2 3 5 3" xfId="38105" xr:uid="{00000000-0005-0000-0000-0000F8940000}"/>
    <cellStyle name="Normal 7 5 2 2 3 6" xfId="38106" xr:uid="{00000000-0005-0000-0000-0000F9940000}"/>
    <cellStyle name="Normal 7 5 2 2 3 7" xfId="38107" xr:uid="{00000000-0005-0000-0000-0000FA940000}"/>
    <cellStyle name="Normal 7 5 2 2 4" xfId="38108" xr:uid="{00000000-0005-0000-0000-0000FB940000}"/>
    <cellStyle name="Normal 7 5 2 2 4 2" xfId="38109" xr:uid="{00000000-0005-0000-0000-0000FC940000}"/>
    <cellStyle name="Normal 7 5 2 2 4 2 2" xfId="38110" xr:uid="{00000000-0005-0000-0000-0000FD940000}"/>
    <cellStyle name="Normal 7 5 2 2 4 2 3" xfId="38111" xr:uid="{00000000-0005-0000-0000-0000FE940000}"/>
    <cellStyle name="Normal 7 5 2 2 4 3" xfId="38112" xr:uid="{00000000-0005-0000-0000-0000FF940000}"/>
    <cellStyle name="Normal 7 5 2 2 4 3 2" xfId="38113" xr:uid="{00000000-0005-0000-0000-000000950000}"/>
    <cellStyle name="Normal 7 5 2 2 4 3 3" xfId="38114" xr:uid="{00000000-0005-0000-0000-000001950000}"/>
    <cellStyle name="Normal 7 5 2 2 4 4" xfId="38115" xr:uid="{00000000-0005-0000-0000-000002950000}"/>
    <cellStyle name="Normal 7 5 2 2 4 4 2" xfId="38116" xr:uid="{00000000-0005-0000-0000-000003950000}"/>
    <cellStyle name="Normal 7 5 2 2 4 4 3" xfId="38117" xr:uid="{00000000-0005-0000-0000-000004950000}"/>
    <cellStyle name="Normal 7 5 2 2 4 5" xfId="38118" xr:uid="{00000000-0005-0000-0000-000005950000}"/>
    <cellStyle name="Normal 7 5 2 2 4 5 2" xfId="38119" xr:uid="{00000000-0005-0000-0000-000006950000}"/>
    <cellStyle name="Normal 7 5 2 2 4 5 3" xfId="38120" xr:uid="{00000000-0005-0000-0000-000007950000}"/>
    <cellStyle name="Normal 7 5 2 2 4 6" xfId="38121" xr:uid="{00000000-0005-0000-0000-000008950000}"/>
    <cellStyle name="Normal 7 5 2 2 4 7" xfId="38122" xr:uid="{00000000-0005-0000-0000-000009950000}"/>
    <cellStyle name="Normal 7 5 2 2 5" xfId="38123" xr:uid="{00000000-0005-0000-0000-00000A950000}"/>
    <cellStyle name="Normal 7 5 2 2 5 2" xfId="38124" xr:uid="{00000000-0005-0000-0000-00000B950000}"/>
    <cellStyle name="Normal 7 5 2 2 5 2 2" xfId="38125" xr:uid="{00000000-0005-0000-0000-00000C950000}"/>
    <cellStyle name="Normal 7 5 2 2 5 2 3" xfId="38126" xr:uid="{00000000-0005-0000-0000-00000D950000}"/>
    <cellStyle name="Normal 7 5 2 2 5 3" xfId="38127" xr:uid="{00000000-0005-0000-0000-00000E950000}"/>
    <cellStyle name="Normal 7 5 2 2 5 3 2" xfId="38128" xr:uid="{00000000-0005-0000-0000-00000F950000}"/>
    <cellStyle name="Normal 7 5 2 2 5 3 3" xfId="38129" xr:uid="{00000000-0005-0000-0000-000010950000}"/>
    <cellStyle name="Normal 7 5 2 2 5 4" xfId="38130" xr:uid="{00000000-0005-0000-0000-000011950000}"/>
    <cellStyle name="Normal 7 5 2 2 5 4 2" xfId="38131" xr:uid="{00000000-0005-0000-0000-000012950000}"/>
    <cellStyle name="Normal 7 5 2 2 5 4 3" xfId="38132" xr:uid="{00000000-0005-0000-0000-000013950000}"/>
    <cellStyle name="Normal 7 5 2 2 5 5" xfId="38133" xr:uid="{00000000-0005-0000-0000-000014950000}"/>
    <cellStyle name="Normal 7 5 2 2 5 5 2" xfId="38134" xr:uid="{00000000-0005-0000-0000-000015950000}"/>
    <cellStyle name="Normal 7 5 2 2 5 5 3" xfId="38135" xr:uid="{00000000-0005-0000-0000-000016950000}"/>
    <cellStyle name="Normal 7 5 2 2 5 6" xfId="38136" xr:uid="{00000000-0005-0000-0000-000017950000}"/>
    <cellStyle name="Normal 7 5 2 2 5 7" xfId="38137" xr:uid="{00000000-0005-0000-0000-000018950000}"/>
    <cellStyle name="Normal 7 5 2 2 6" xfId="38138" xr:uid="{00000000-0005-0000-0000-000019950000}"/>
    <cellStyle name="Normal 7 5 2 2 6 2" xfId="38139" xr:uid="{00000000-0005-0000-0000-00001A950000}"/>
    <cellStyle name="Normal 7 5 2 2 6 3" xfId="38140" xr:uid="{00000000-0005-0000-0000-00001B950000}"/>
    <cellStyle name="Normal 7 5 2 2 7" xfId="38141" xr:uid="{00000000-0005-0000-0000-00001C950000}"/>
    <cellStyle name="Normal 7 5 2 2 7 2" xfId="38142" xr:uid="{00000000-0005-0000-0000-00001D950000}"/>
    <cellStyle name="Normal 7 5 2 2 7 3" xfId="38143" xr:uid="{00000000-0005-0000-0000-00001E950000}"/>
    <cellStyle name="Normal 7 5 2 2 8" xfId="38144" xr:uid="{00000000-0005-0000-0000-00001F950000}"/>
    <cellStyle name="Normal 7 5 2 2 8 2" xfId="38145" xr:uid="{00000000-0005-0000-0000-000020950000}"/>
    <cellStyle name="Normal 7 5 2 2 8 3" xfId="38146" xr:uid="{00000000-0005-0000-0000-000021950000}"/>
    <cellStyle name="Normal 7 5 2 2 9" xfId="38147" xr:uid="{00000000-0005-0000-0000-000022950000}"/>
    <cellStyle name="Normal 7 5 2 2 9 2" xfId="38148" xr:uid="{00000000-0005-0000-0000-000023950000}"/>
    <cellStyle name="Normal 7 5 2 2 9 3" xfId="38149" xr:uid="{00000000-0005-0000-0000-000024950000}"/>
    <cellStyle name="Normal 7 5 2 3" xfId="38150" xr:uid="{00000000-0005-0000-0000-000025950000}"/>
    <cellStyle name="Normal 7 5 2 3 2" xfId="38151" xr:uid="{00000000-0005-0000-0000-000026950000}"/>
    <cellStyle name="Normal 7 5 2 3 2 2" xfId="38152" xr:uid="{00000000-0005-0000-0000-000027950000}"/>
    <cellStyle name="Normal 7 5 2 3 2 2 2" xfId="38153" xr:uid="{00000000-0005-0000-0000-000028950000}"/>
    <cellStyle name="Normal 7 5 2 3 2 2 3" xfId="38154" xr:uid="{00000000-0005-0000-0000-000029950000}"/>
    <cellStyle name="Normal 7 5 2 3 2 3" xfId="38155" xr:uid="{00000000-0005-0000-0000-00002A950000}"/>
    <cellStyle name="Normal 7 5 2 3 2 3 2" xfId="38156" xr:uid="{00000000-0005-0000-0000-00002B950000}"/>
    <cellStyle name="Normal 7 5 2 3 2 3 3" xfId="38157" xr:uid="{00000000-0005-0000-0000-00002C950000}"/>
    <cellStyle name="Normal 7 5 2 3 2 4" xfId="38158" xr:uid="{00000000-0005-0000-0000-00002D950000}"/>
    <cellStyle name="Normal 7 5 2 3 2 4 2" xfId="38159" xr:uid="{00000000-0005-0000-0000-00002E950000}"/>
    <cellStyle name="Normal 7 5 2 3 2 4 3" xfId="38160" xr:uid="{00000000-0005-0000-0000-00002F950000}"/>
    <cellStyle name="Normal 7 5 2 3 2 5" xfId="38161" xr:uid="{00000000-0005-0000-0000-000030950000}"/>
    <cellStyle name="Normal 7 5 2 3 2 5 2" xfId="38162" xr:uid="{00000000-0005-0000-0000-000031950000}"/>
    <cellStyle name="Normal 7 5 2 3 2 5 3" xfId="38163" xr:uid="{00000000-0005-0000-0000-000032950000}"/>
    <cellStyle name="Normal 7 5 2 3 2 6" xfId="38164" xr:uid="{00000000-0005-0000-0000-000033950000}"/>
    <cellStyle name="Normal 7 5 2 3 2 7" xfId="38165" xr:uid="{00000000-0005-0000-0000-000034950000}"/>
    <cellStyle name="Normal 7 5 2 3 3" xfId="38166" xr:uid="{00000000-0005-0000-0000-000035950000}"/>
    <cellStyle name="Normal 7 5 2 3 3 2" xfId="38167" xr:uid="{00000000-0005-0000-0000-000036950000}"/>
    <cellStyle name="Normal 7 5 2 3 3 3" xfId="38168" xr:uid="{00000000-0005-0000-0000-000037950000}"/>
    <cellStyle name="Normal 7 5 2 3 4" xfId="38169" xr:uid="{00000000-0005-0000-0000-000038950000}"/>
    <cellStyle name="Normal 7 5 2 3 4 2" xfId="38170" xr:uid="{00000000-0005-0000-0000-000039950000}"/>
    <cellStyle name="Normal 7 5 2 3 4 3" xfId="38171" xr:uid="{00000000-0005-0000-0000-00003A950000}"/>
    <cellStyle name="Normal 7 5 2 3 5" xfId="38172" xr:uid="{00000000-0005-0000-0000-00003B950000}"/>
    <cellStyle name="Normal 7 5 2 3 5 2" xfId="38173" xr:uid="{00000000-0005-0000-0000-00003C950000}"/>
    <cellStyle name="Normal 7 5 2 3 5 3" xfId="38174" xr:uid="{00000000-0005-0000-0000-00003D950000}"/>
    <cellStyle name="Normal 7 5 2 3 6" xfId="38175" xr:uid="{00000000-0005-0000-0000-00003E950000}"/>
    <cellStyle name="Normal 7 5 2 3 6 2" xfId="38176" xr:uid="{00000000-0005-0000-0000-00003F950000}"/>
    <cellStyle name="Normal 7 5 2 3 6 3" xfId="38177" xr:uid="{00000000-0005-0000-0000-000040950000}"/>
    <cellStyle name="Normal 7 5 2 3 7" xfId="38178" xr:uid="{00000000-0005-0000-0000-000041950000}"/>
    <cellStyle name="Normal 7 5 2 3 8" xfId="38179" xr:uid="{00000000-0005-0000-0000-000042950000}"/>
    <cellStyle name="Normal 7 5 2 4" xfId="38180" xr:uid="{00000000-0005-0000-0000-000043950000}"/>
    <cellStyle name="Normal 7 5 2 4 2" xfId="38181" xr:uid="{00000000-0005-0000-0000-000044950000}"/>
    <cellStyle name="Normal 7 5 2 4 2 2" xfId="38182" xr:uid="{00000000-0005-0000-0000-000045950000}"/>
    <cellStyle name="Normal 7 5 2 4 2 2 2" xfId="38183" xr:uid="{00000000-0005-0000-0000-000046950000}"/>
    <cellStyle name="Normal 7 5 2 4 2 2 3" xfId="38184" xr:uid="{00000000-0005-0000-0000-000047950000}"/>
    <cellStyle name="Normal 7 5 2 4 2 3" xfId="38185" xr:uid="{00000000-0005-0000-0000-000048950000}"/>
    <cellStyle name="Normal 7 5 2 4 2 3 2" xfId="38186" xr:uid="{00000000-0005-0000-0000-000049950000}"/>
    <cellStyle name="Normal 7 5 2 4 2 3 3" xfId="38187" xr:uid="{00000000-0005-0000-0000-00004A950000}"/>
    <cellStyle name="Normal 7 5 2 4 2 4" xfId="38188" xr:uid="{00000000-0005-0000-0000-00004B950000}"/>
    <cellStyle name="Normal 7 5 2 4 2 4 2" xfId="38189" xr:uid="{00000000-0005-0000-0000-00004C950000}"/>
    <cellStyle name="Normal 7 5 2 4 2 4 3" xfId="38190" xr:uid="{00000000-0005-0000-0000-00004D950000}"/>
    <cellStyle name="Normal 7 5 2 4 2 5" xfId="38191" xr:uid="{00000000-0005-0000-0000-00004E950000}"/>
    <cellStyle name="Normal 7 5 2 4 2 5 2" xfId="38192" xr:uid="{00000000-0005-0000-0000-00004F950000}"/>
    <cellStyle name="Normal 7 5 2 4 2 5 3" xfId="38193" xr:uid="{00000000-0005-0000-0000-000050950000}"/>
    <cellStyle name="Normal 7 5 2 4 2 6" xfId="38194" xr:uid="{00000000-0005-0000-0000-000051950000}"/>
    <cellStyle name="Normal 7 5 2 4 2 7" xfId="38195" xr:uid="{00000000-0005-0000-0000-000052950000}"/>
    <cellStyle name="Normal 7 5 2 4 3" xfId="38196" xr:uid="{00000000-0005-0000-0000-000053950000}"/>
    <cellStyle name="Normal 7 5 2 4 3 2" xfId="38197" xr:uid="{00000000-0005-0000-0000-000054950000}"/>
    <cellStyle name="Normal 7 5 2 4 3 3" xfId="38198" xr:uid="{00000000-0005-0000-0000-000055950000}"/>
    <cellStyle name="Normal 7 5 2 4 4" xfId="38199" xr:uid="{00000000-0005-0000-0000-000056950000}"/>
    <cellStyle name="Normal 7 5 2 4 4 2" xfId="38200" xr:uid="{00000000-0005-0000-0000-000057950000}"/>
    <cellStyle name="Normal 7 5 2 4 4 3" xfId="38201" xr:uid="{00000000-0005-0000-0000-000058950000}"/>
    <cellStyle name="Normal 7 5 2 4 5" xfId="38202" xr:uid="{00000000-0005-0000-0000-000059950000}"/>
    <cellStyle name="Normal 7 5 2 4 5 2" xfId="38203" xr:uid="{00000000-0005-0000-0000-00005A950000}"/>
    <cellStyle name="Normal 7 5 2 4 5 3" xfId="38204" xr:uid="{00000000-0005-0000-0000-00005B950000}"/>
    <cellStyle name="Normal 7 5 2 4 6" xfId="38205" xr:uid="{00000000-0005-0000-0000-00005C950000}"/>
    <cellStyle name="Normal 7 5 2 4 6 2" xfId="38206" xr:uid="{00000000-0005-0000-0000-00005D950000}"/>
    <cellStyle name="Normal 7 5 2 4 6 3" xfId="38207" xr:uid="{00000000-0005-0000-0000-00005E950000}"/>
    <cellStyle name="Normal 7 5 2 4 7" xfId="38208" xr:uid="{00000000-0005-0000-0000-00005F950000}"/>
    <cellStyle name="Normal 7 5 2 4 8" xfId="38209" xr:uid="{00000000-0005-0000-0000-000060950000}"/>
    <cellStyle name="Normal 7 5 2 5" xfId="38210" xr:uid="{00000000-0005-0000-0000-000061950000}"/>
    <cellStyle name="Normal 7 5 2 5 2" xfId="38211" xr:uid="{00000000-0005-0000-0000-000062950000}"/>
    <cellStyle name="Normal 7 5 2 5 2 2" xfId="38212" xr:uid="{00000000-0005-0000-0000-000063950000}"/>
    <cellStyle name="Normal 7 5 2 5 2 3" xfId="38213" xr:uid="{00000000-0005-0000-0000-000064950000}"/>
    <cellStyle name="Normal 7 5 2 5 3" xfId="38214" xr:uid="{00000000-0005-0000-0000-000065950000}"/>
    <cellStyle name="Normal 7 5 2 5 3 2" xfId="38215" xr:uid="{00000000-0005-0000-0000-000066950000}"/>
    <cellStyle name="Normal 7 5 2 5 3 3" xfId="38216" xr:uid="{00000000-0005-0000-0000-000067950000}"/>
    <cellStyle name="Normal 7 5 2 5 4" xfId="38217" xr:uid="{00000000-0005-0000-0000-000068950000}"/>
    <cellStyle name="Normal 7 5 2 5 4 2" xfId="38218" xr:uid="{00000000-0005-0000-0000-000069950000}"/>
    <cellStyle name="Normal 7 5 2 5 4 3" xfId="38219" xr:uid="{00000000-0005-0000-0000-00006A950000}"/>
    <cellStyle name="Normal 7 5 2 5 5" xfId="38220" xr:uid="{00000000-0005-0000-0000-00006B950000}"/>
    <cellStyle name="Normal 7 5 2 5 5 2" xfId="38221" xr:uid="{00000000-0005-0000-0000-00006C950000}"/>
    <cellStyle name="Normal 7 5 2 5 5 3" xfId="38222" xr:uid="{00000000-0005-0000-0000-00006D950000}"/>
    <cellStyle name="Normal 7 5 2 5 6" xfId="38223" xr:uid="{00000000-0005-0000-0000-00006E950000}"/>
    <cellStyle name="Normal 7 5 2 5 7" xfId="38224" xr:uid="{00000000-0005-0000-0000-00006F950000}"/>
    <cellStyle name="Normal 7 5 2 6" xfId="38225" xr:uid="{00000000-0005-0000-0000-000070950000}"/>
    <cellStyle name="Normal 7 5 2 6 2" xfId="38226" xr:uid="{00000000-0005-0000-0000-000071950000}"/>
    <cellStyle name="Normal 7 5 2 6 2 2" xfId="38227" xr:uid="{00000000-0005-0000-0000-000072950000}"/>
    <cellStyle name="Normal 7 5 2 6 2 3" xfId="38228" xr:uid="{00000000-0005-0000-0000-000073950000}"/>
    <cellStyle name="Normal 7 5 2 6 3" xfId="38229" xr:uid="{00000000-0005-0000-0000-000074950000}"/>
    <cellStyle name="Normal 7 5 2 6 3 2" xfId="38230" xr:uid="{00000000-0005-0000-0000-000075950000}"/>
    <cellStyle name="Normal 7 5 2 6 3 3" xfId="38231" xr:uid="{00000000-0005-0000-0000-000076950000}"/>
    <cellStyle name="Normal 7 5 2 6 4" xfId="38232" xr:uid="{00000000-0005-0000-0000-000077950000}"/>
    <cellStyle name="Normal 7 5 2 6 4 2" xfId="38233" xr:uid="{00000000-0005-0000-0000-000078950000}"/>
    <cellStyle name="Normal 7 5 2 6 4 3" xfId="38234" xr:uid="{00000000-0005-0000-0000-000079950000}"/>
    <cellStyle name="Normal 7 5 2 6 5" xfId="38235" xr:uid="{00000000-0005-0000-0000-00007A950000}"/>
    <cellStyle name="Normal 7 5 2 6 5 2" xfId="38236" xr:uid="{00000000-0005-0000-0000-00007B950000}"/>
    <cellStyle name="Normal 7 5 2 6 5 3" xfId="38237" xr:uid="{00000000-0005-0000-0000-00007C950000}"/>
    <cellStyle name="Normal 7 5 2 6 6" xfId="38238" xr:uid="{00000000-0005-0000-0000-00007D950000}"/>
    <cellStyle name="Normal 7 5 2 6 7" xfId="38239" xr:uid="{00000000-0005-0000-0000-00007E950000}"/>
    <cellStyle name="Normal 7 5 2 7" xfId="38240" xr:uid="{00000000-0005-0000-0000-00007F950000}"/>
    <cellStyle name="Normal 7 5 2 7 2" xfId="38241" xr:uid="{00000000-0005-0000-0000-000080950000}"/>
    <cellStyle name="Normal 7 5 2 7 2 2" xfId="38242" xr:uid="{00000000-0005-0000-0000-000081950000}"/>
    <cellStyle name="Normal 7 5 2 7 2 3" xfId="38243" xr:uid="{00000000-0005-0000-0000-000082950000}"/>
    <cellStyle name="Normal 7 5 2 7 3" xfId="38244" xr:uid="{00000000-0005-0000-0000-000083950000}"/>
    <cellStyle name="Normal 7 5 2 7 3 2" xfId="38245" xr:uid="{00000000-0005-0000-0000-000084950000}"/>
    <cellStyle name="Normal 7 5 2 7 3 3" xfId="38246" xr:uid="{00000000-0005-0000-0000-000085950000}"/>
    <cellStyle name="Normal 7 5 2 7 4" xfId="38247" xr:uid="{00000000-0005-0000-0000-000086950000}"/>
    <cellStyle name="Normal 7 5 2 7 4 2" xfId="38248" xr:uid="{00000000-0005-0000-0000-000087950000}"/>
    <cellStyle name="Normal 7 5 2 7 4 3" xfId="38249" xr:uid="{00000000-0005-0000-0000-000088950000}"/>
    <cellStyle name="Normal 7 5 2 7 5" xfId="38250" xr:uid="{00000000-0005-0000-0000-000089950000}"/>
    <cellStyle name="Normal 7 5 2 7 5 2" xfId="38251" xr:uid="{00000000-0005-0000-0000-00008A950000}"/>
    <cellStyle name="Normal 7 5 2 7 5 3" xfId="38252" xr:uid="{00000000-0005-0000-0000-00008B950000}"/>
    <cellStyle name="Normal 7 5 2 7 6" xfId="38253" xr:uid="{00000000-0005-0000-0000-00008C950000}"/>
    <cellStyle name="Normal 7 5 2 7 7" xfId="38254" xr:uid="{00000000-0005-0000-0000-00008D950000}"/>
    <cellStyle name="Normal 7 5 2 8" xfId="38255" xr:uid="{00000000-0005-0000-0000-00008E950000}"/>
    <cellStyle name="Normal 7 5 2 8 2" xfId="38256" xr:uid="{00000000-0005-0000-0000-00008F950000}"/>
    <cellStyle name="Normal 7 5 2 8 2 2" xfId="38257" xr:uid="{00000000-0005-0000-0000-000090950000}"/>
    <cellStyle name="Normal 7 5 2 8 2 3" xfId="38258" xr:uid="{00000000-0005-0000-0000-000091950000}"/>
    <cellStyle name="Normal 7 5 2 8 3" xfId="38259" xr:uid="{00000000-0005-0000-0000-000092950000}"/>
    <cellStyle name="Normal 7 5 2 8 3 2" xfId="38260" xr:uid="{00000000-0005-0000-0000-000093950000}"/>
    <cellStyle name="Normal 7 5 2 8 3 3" xfId="38261" xr:uid="{00000000-0005-0000-0000-000094950000}"/>
    <cellStyle name="Normal 7 5 2 8 4" xfId="38262" xr:uid="{00000000-0005-0000-0000-000095950000}"/>
    <cellStyle name="Normal 7 5 2 8 4 2" xfId="38263" xr:uid="{00000000-0005-0000-0000-000096950000}"/>
    <cellStyle name="Normal 7 5 2 8 4 3" xfId="38264" xr:uid="{00000000-0005-0000-0000-000097950000}"/>
    <cellStyle name="Normal 7 5 2 8 5" xfId="38265" xr:uid="{00000000-0005-0000-0000-000098950000}"/>
    <cellStyle name="Normal 7 5 2 8 5 2" xfId="38266" xr:uid="{00000000-0005-0000-0000-000099950000}"/>
    <cellStyle name="Normal 7 5 2 8 5 3" xfId="38267" xr:uid="{00000000-0005-0000-0000-00009A950000}"/>
    <cellStyle name="Normal 7 5 2 8 6" xfId="38268" xr:uid="{00000000-0005-0000-0000-00009B950000}"/>
    <cellStyle name="Normal 7 5 2 8 7" xfId="38269" xr:uid="{00000000-0005-0000-0000-00009C950000}"/>
    <cellStyle name="Normal 7 5 2 9" xfId="38270" xr:uid="{00000000-0005-0000-0000-00009D950000}"/>
    <cellStyle name="Normal 7 5 2 9 2" xfId="38271" xr:uid="{00000000-0005-0000-0000-00009E950000}"/>
    <cellStyle name="Normal 7 5 2 9 3" xfId="38272" xr:uid="{00000000-0005-0000-0000-00009F950000}"/>
    <cellStyle name="Normal 7 5 3" xfId="38273" xr:uid="{00000000-0005-0000-0000-0000A0950000}"/>
    <cellStyle name="Normal 7 5 3 10" xfId="38274" xr:uid="{00000000-0005-0000-0000-0000A1950000}"/>
    <cellStyle name="Normal 7 5 3 11" xfId="38275" xr:uid="{00000000-0005-0000-0000-0000A2950000}"/>
    <cellStyle name="Normal 7 5 3 2" xfId="38276" xr:uid="{00000000-0005-0000-0000-0000A3950000}"/>
    <cellStyle name="Normal 7 5 3 2 2" xfId="38277" xr:uid="{00000000-0005-0000-0000-0000A4950000}"/>
    <cellStyle name="Normal 7 5 3 2 2 2" xfId="38278" xr:uid="{00000000-0005-0000-0000-0000A5950000}"/>
    <cellStyle name="Normal 7 5 3 2 2 2 2" xfId="38279" xr:uid="{00000000-0005-0000-0000-0000A6950000}"/>
    <cellStyle name="Normal 7 5 3 2 2 2 3" xfId="38280" xr:uid="{00000000-0005-0000-0000-0000A7950000}"/>
    <cellStyle name="Normal 7 5 3 2 2 3" xfId="38281" xr:uid="{00000000-0005-0000-0000-0000A8950000}"/>
    <cellStyle name="Normal 7 5 3 2 2 3 2" xfId="38282" xr:uid="{00000000-0005-0000-0000-0000A9950000}"/>
    <cellStyle name="Normal 7 5 3 2 2 3 3" xfId="38283" xr:uid="{00000000-0005-0000-0000-0000AA950000}"/>
    <cellStyle name="Normal 7 5 3 2 2 4" xfId="38284" xr:uid="{00000000-0005-0000-0000-0000AB950000}"/>
    <cellStyle name="Normal 7 5 3 2 2 4 2" xfId="38285" xr:uid="{00000000-0005-0000-0000-0000AC950000}"/>
    <cellStyle name="Normal 7 5 3 2 2 4 3" xfId="38286" xr:uid="{00000000-0005-0000-0000-0000AD950000}"/>
    <cellStyle name="Normal 7 5 3 2 2 5" xfId="38287" xr:uid="{00000000-0005-0000-0000-0000AE950000}"/>
    <cellStyle name="Normal 7 5 3 2 2 5 2" xfId="38288" xr:uid="{00000000-0005-0000-0000-0000AF950000}"/>
    <cellStyle name="Normal 7 5 3 2 2 5 3" xfId="38289" xr:uid="{00000000-0005-0000-0000-0000B0950000}"/>
    <cellStyle name="Normal 7 5 3 2 2 6" xfId="38290" xr:uid="{00000000-0005-0000-0000-0000B1950000}"/>
    <cellStyle name="Normal 7 5 3 2 2 7" xfId="38291" xr:uid="{00000000-0005-0000-0000-0000B2950000}"/>
    <cellStyle name="Normal 7 5 3 2 3" xfId="38292" xr:uid="{00000000-0005-0000-0000-0000B3950000}"/>
    <cellStyle name="Normal 7 5 3 2 3 2" xfId="38293" xr:uid="{00000000-0005-0000-0000-0000B4950000}"/>
    <cellStyle name="Normal 7 5 3 2 3 3" xfId="38294" xr:uid="{00000000-0005-0000-0000-0000B5950000}"/>
    <cellStyle name="Normal 7 5 3 2 4" xfId="38295" xr:uid="{00000000-0005-0000-0000-0000B6950000}"/>
    <cellStyle name="Normal 7 5 3 2 4 2" xfId="38296" xr:uid="{00000000-0005-0000-0000-0000B7950000}"/>
    <cellStyle name="Normal 7 5 3 2 4 3" xfId="38297" xr:uid="{00000000-0005-0000-0000-0000B8950000}"/>
    <cellStyle name="Normal 7 5 3 2 5" xfId="38298" xr:uid="{00000000-0005-0000-0000-0000B9950000}"/>
    <cellStyle name="Normal 7 5 3 2 5 2" xfId="38299" xr:uid="{00000000-0005-0000-0000-0000BA950000}"/>
    <cellStyle name="Normal 7 5 3 2 5 3" xfId="38300" xr:uid="{00000000-0005-0000-0000-0000BB950000}"/>
    <cellStyle name="Normal 7 5 3 2 6" xfId="38301" xr:uid="{00000000-0005-0000-0000-0000BC950000}"/>
    <cellStyle name="Normal 7 5 3 2 6 2" xfId="38302" xr:uid="{00000000-0005-0000-0000-0000BD950000}"/>
    <cellStyle name="Normal 7 5 3 2 6 3" xfId="38303" xr:uid="{00000000-0005-0000-0000-0000BE950000}"/>
    <cellStyle name="Normal 7 5 3 2 7" xfId="38304" xr:uid="{00000000-0005-0000-0000-0000BF950000}"/>
    <cellStyle name="Normal 7 5 3 2 8" xfId="38305" xr:uid="{00000000-0005-0000-0000-0000C0950000}"/>
    <cellStyle name="Normal 7 5 3 3" xfId="38306" xr:uid="{00000000-0005-0000-0000-0000C1950000}"/>
    <cellStyle name="Normal 7 5 3 3 2" xfId="38307" xr:uid="{00000000-0005-0000-0000-0000C2950000}"/>
    <cellStyle name="Normal 7 5 3 3 2 2" xfId="38308" xr:uid="{00000000-0005-0000-0000-0000C3950000}"/>
    <cellStyle name="Normal 7 5 3 3 2 3" xfId="38309" xr:uid="{00000000-0005-0000-0000-0000C4950000}"/>
    <cellStyle name="Normal 7 5 3 3 3" xfId="38310" xr:uid="{00000000-0005-0000-0000-0000C5950000}"/>
    <cellStyle name="Normal 7 5 3 3 3 2" xfId="38311" xr:uid="{00000000-0005-0000-0000-0000C6950000}"/>
    <cellStyle name="Normal 7 5 3 3 3 3" xfId="38312" xr:uid="{00000000-0005-0000-0000-0000C7950000}"/>
    <cellStyle name="Normal 7 5 3 3 4" xfId="38313" xr:uid="{00000000-0005-0000-0000-0000C8950000}"/>
    <cellStyle name="Normal 7 5 3 3 4 2" xfId="38314" xr:uid="{00000000-0005-0000-0000-0000C9950000}"/>
    <cellStyle name="Normal 7 5 3 3 4 3" xfId="38315" xr:uid="{00000000-0005-0000-0000-0000CA950000}"/>
    <cellStyle name="Normal 7 5 3 3 5" xfId="38316" xr:uid="{00000000-0005-0000-0000-0000CB950000}"/>
    <cellStyle name="Normal 7 5 3 3 5 2" xfId="38317" xr:uid="{00000000-0005-0000-0000-0000CC950000}"/>
    <cellStyle name="Normal 7 5 3 3 5 3" xfId="38318" xr:uid="{00000000-0005-0000-0000-0000CD950000}"/>
    <cellStyle name="Normal 7 5 3 3 6" xfId="38319" xr:uid="{00000000-0005-0000-0000-0000CE950000}"/>
    <cellStyle name="Normal 7 5 3 3 7" xfId="38320" xr:uid="{00000000-0005-0000-0000-0000CF950000}"/>
    <cellStyle name="Normal 7 5 3 4" xfId="38321" xr:uid="{00000000-0005-0000-0000-0000D0950000}"/>
    <cellStyle name="Normal 7 5 3 4 2" xfId="38322" xr:uid="{00000000-0005-0000-0000-0000D1950000}"/>
    <cellStyle name="Normal 7 5 3 4 2 2" xfId="38323" xr:uid="{00000000-0005-0000-0000-0000D2950000}"/>
    <cellStyle name="Normal 7 5 3 4 2 3" xfId="38324" xr:uid="{00000000-0005-0000-0000-0000D3950000}"/>
    <cellStyle name="Normal 7 5 3 4 3" xfId="38325" xr:uid="{00000000-0005-0000-0000-0000D4950000}"/>
    <cellStyle name="Normal 7 5 3 4 3 2" xfId="38326" xr:uid="{00000000-0005-0000-0000-0000D5950000}"/>
    <cellStyle name="Normal 7 5 3 4 3 3" xfId="38327" xr:uid="{00000000-0005-0000-0000-0000D6950000}"/>
    <cellStyle name="Normal 7 5 3 4 4" xfId="38328" xr:uid="{00000000-0005-0000-0000-0000D7950000}"/>
    <cellStyle name="Normal 7 5 3 4 4 2" xfId="38329" xr:uid="{00000000-0005-0000-0000-0000D8950000}"/>
    <cellStyle name="Normal 7 5 3 4 4 3" xfId="38330" xr:uid="{00000000-0005-0000-0000-0000D9950000}"/>
    <cellStyle name="Normal 7 5 3 4 5" xfId="38331" xr:uid="{00000000-0005-0000-0000-0000DA950000}"/>
    <cellStyle name="Normal 7 5 3 4 5 2" xfId="38332" xr:uid="{00000000-0005-0000-0000-0000DB950000}"/>
    <cellStyle name="Normal 7 5 3 4 5 3" xfId="38333" xr:uid="{00000000-0005-0000-0000-0000DC950000}"/>
    <cellStyle name="Normal 7 5 3 4 6" xfId="38334" xr:uid="{00000000-0005-0000-0000-0000DD950000}"/>
    <cellStyle name="Normal 7 5 3 4 7" xfId="38335" xr:uid="{00000000-0005-0000-0000-0000DE950000}"/>
    <cellStyle name="Normal 7 5 3 5" xfId="38336" xr:uid="{00000000-0005-0000-0000-0000DF950000}"/>
    <cellStyle name="Normal 7 5 3 5 2" xfId="38337" xr:uid="{00000000-0005-0000-0000-0000E0950000}"/>
    <cellStyle name="Normal 7 5 3 5 2 2" xfId="38338" xr:uid="{00000000-0005-0000-0000-0000E1950000}"/>
    <cellStyle name="Normal 7 5 3 5 2 3" xfId="38339" xr:uid="{00000000-0005-0000-0000-0000E2950000}"/>
    <cellStyle name="Normal 7 5 3 5 3" xfId="38340" xr:uid="{00000000-0005-0000-0000-0000E3950000}"/>
    <cellStyle name="Normal 7 5 3 5 3 2" xfId="38341" xr:uid="{00000000-0005-0000-0000-0000E4950000}"/>
    <cellStyle name="Normal 7 5 3 5 3 3" xfId="38342" xr:uid="{00000000-0005-0000-0000-0000E5950000}"/>
    <cellStyle name="Normal 7 5 3 5 4" xfId="38343" xr:uid="{00000000-0005-0000-0000-0000E6950000}"/>
    <cellStyle name="Normal 7 5 3 5 4 2" xfId="38344" xr:uid="{00000000-0005-0000-0000-0000E7950000}"/>
    <cellStyle name="Normal 7 5 3 5 4 3" xfId="38345" xr:uid="{00000000-0005-0000-0000-0000E8950000}"/>
    <cellStyle name="Normal 7 5 3 5 5" xfId="38346" xr:uid="{00000000-0005-0000-0000-0000E9950000}"/>
    <cellStyle name="Normal 7 5 3 5 5 2" xfId="38347" xr:uid="{00000000-0005-0000-0000-0000EA950000}"/>
    <cellStyle name="Normal 7 5 3 5 5 3" xfId="38348" xr:uid="{00000000-0005-0000-0000-0000EB950000}"/>
    <cellStyle name="Normal 7 5 3 5 6" xfId="38349" xr:uid="{00000000-0005-0000-0000-0000EC950000}"/>
    <cellStyle name="Normal 7 5 3 5 7" xfId="38350" xr:uid="{00000000-0005-0000-0000-0000ED950000}"/>
    <cellStyle name="Normal 7 5 3 6" xfId="38351" xr:uid="{00000000-0005-0000-0000-0000EE950000}"/>
    <cellStyle name="Normal 7 5 3 6 2" xfId="38352" xr:uid="{00000000-0005-0000-0000-0000EF950000}"/>
    <cellStyle name="Normal 7 5 3 6 3" xfId="38353" xr:uid="{00000000-0005-0000-0000-0000F0950000}"/>
    <cellStyle name="Normal 7 5 3 7" xfId="38354" xr:uid="{00000000-0005-0000-0000-0000F1950000}"/>
    <cellStyle name="Normal 7 5 3 7 2" xfId="38355" xr:uid="{00000000-0005-0000-0000-0000F2950000}"/>
    <cellStyle name="Normal 7 5 3 7 3" xfId="38356" xr:uid="{00000000-0005-0000-0000-0000F3950000}"/>
    <cellStyle name="Normal 7 5 3 8" xfId="38357" xr:uid="{00000000-0005-0000-0000-0000F4950000}"/>
    <cellStyle name="Normal 7 5 3 8 2" xfId="38358" xr:uid="{00000000-0005-0000-0000-0000F5950000}"/>
    <cellStyle name="Normal 7 5 3 8 3" xfId="38359" xr:uid="{00000000-0005-0000-0000-0000F6950000}"/>
    <cellStyle name="Normal 7 5 3 9" xfId="38360" xr:uid="{00000000-0005-0000-0000-0000F7950000}"/>
    <cellStyle name="Normal 7 5 3 9 2" xfId="38361" xr:uid="{00000000-0005-0000-0000-0000F8950000}"/>
    <cellStyle name="Normal 7 5 3 9 3" xfId="38362" xr:uid="{00000000-0005-0000-0000-0000F9950000}"/>
    <cellStyle name="Normal 7 5 4" xfId="38363" xr:uid="{00000000-0005-0000-0000-0000FA950000}"/>
    <cellStyle name="Normal 7 5 4 2" xfId="38364" xr:uid="{00000000-0005-0000-0000-0000FB950000}"/>
    <cellStyle name="Normal 7 5 4 2 2" xfId="38365" xr:uid="{00000000-0005-0000-0000-0000FC950000}"/>
    <cellStyle name="Normal 7 5 4 2 2 2" xfId="38366" xr:uid="{00000000-0005-0000-0000-0000FD950000}"/>
    <cellStyle name="Normal 7 5 4 2 2 3" xfId="38367" xr:uid="{00000000-0005-0000-0000-0000FE950000}"/>
    <cellStyle name="Normal 7 5 4 2 3" xfId="38368" xr:uid="{00000000-0005-0000-0000-0000FF950000}"/>
    <cellStyle name="Normal 7 5 4 2 3 2" xfId="38369" xr:uid="{00000000-0005-0000-0000-000000960000}"/>
    <cellStyle name="Normal 7 5 4 2 3 3" xfId="38370" xr:uid="{00000000-0005-0000-0000-000001960000}"/>
    <cellStyle name="Normal 7 5 4 2 4" xfId="38371" xr:uid="{00000000-0005-0000-0000-000002960000}"/>
    <cellStyle name="Normal 7 5 4 2 4 2" xfId="38372" xr:uid="{00000000-0005-0000-0000-000003960000}"/>
    <cellStyle name="Normal 7 5 4 2 4 3" xfId="38373" xr:uid="{00000000-0005-0000-0000-000004960000}"/>
    <cellStyle name="Normal 7 5 4 2 5" xfId="38374" xr:uid="{00000000-0005-0000-0000-000005960000}"/>
    <cellStyle name="Normal 7 5 4 2 5 2" xfId="38375" xr:uid="{00000000-0005-0000-0000-000006960000}"/>
    <cellStyle name="Normal 7 5 4 2 5 3" xfId="38376" xr:uid="{00000000-0005-0000-0000-000007960000}"/>
    <cellStyle name="Normal 7 5 4 2 6" xfId="38377" xr:uid="{00000000-0005-0000-0000-000008960000}"/>
    <cellStyle name="Normal 7 5 4 2 7" xfId="38378" xr:uid="{00000000-0005-0000-0000-000009960000}"/>
    <cellStyle name="Normal 7 5 4 3" xfId="38379" xr:uid="{00000000-0005-0000-0000-00000A960000}"/>
    <cellStyle name="Normal 7 5 4 3 2" xfId="38380" xr:uid="{00000000-0005-0000-0000-00000B960000}"/>
    <cellStyle name="Normal 7 5 4 3 3" xfId="38381" xr:uid="{00000000-0005-0000-0000-00000C960000}"/>
    <cellStyle name="Normal 7 5 4 4" xfId="38382" xr:uid="{00000000-0005-0000-0000-00000D960000}"/>
    <cellStyle name="Normal 7 5 4 4 2" xfId="38383" xr:uid="{00000000-0005-0000-0000-00000E960000}"/>
    <cellStyle name="Normal 7 5 4 4 3" xfId="38384" xr:uid="{00000000-0005-0000-0000-00000F960000}"/>
    <cellStyle name="Normal 7 5 4 5" xfId="38385" xr:uid="{00000000-0005-0000-0000-000010960000}"/>
    <cellStyle name="Normal 7 5 4 5 2" xfId="38386" xr:uid="{00000000-0005-0000-0000-000011960000}"/>
    <cellStyle name="Normal 7 5 4 5 3" xfId="38387" xr:uid="{00000000-0005-0000-0000-000012960000}"/>
    <cellStyle name="Normal 7 5 4 6" xfId="38388" xr:uid="{00000000-0005-0000-0000-000013960000}"/>
    <cellStyle name="Normal 7 5 4 6 2" xfId="38389" xr:uid="{00000000-0005-0000-0000-000014960000}"/>
    <cellStyle name="Normal 7 5 4 6 3" xfId="38390" xr:uid="{00000000-0005-0000-0000-000015960000}"/>
    <cellStyle name="Normal 7 5 4 7" xfId="38391" xr:uid="{00000000-0005-0000-0000-000016960000}"/>
    <cellStyle name="Normal 7 5 4 8" xfId="38392" xr:uid="{00000000-0005-0000-0000-000017960000}"/>
    <cellStyle name="Normal 7 5 5" xfId="38393" xr:uid="{00000000-0005-0000-0000-000018960000}"/>
    <cellStyle name="Normal 7 5 5 2" xfId="38394" xr:uid="{00000000-0005-0000-0000-000019960000}"/>
    <cellStyle name="Normal 7 5 5 2 2" xfId="38395" xr:uid="{00000000-0005-0000-0000-00001A960000}"/>
    <cellStyle name="Normal 7 5 5 2 2 2" xfId="38396" xr:uid="{00000000-0005-0000-0000-00001B960000}"/>
    <cellStyle name="Normal 7 5 5 2 2 3" xfId="38397" xr:uid="{00000000-0005-0000-0000-00001C960000}"/>
    <cellStyle name="Normal 7 5 5 2 3" xfId="38398" xr:uid="{00000000-0005-0000-0000-00001D960000}"/>
    <cellStyle name="Normal 7 5 5 2 3 2" xfId="38399" xr:uid="{00000000-0005-0000-0000-00001E960000}"/>
    <cellStyle name="Normal 7 5 5 2 3 3" xfId="38400" xr:uid="{00000000-0005-0000-0000-00001F960000}"/>
    <cellStyle name="Normal 7 5 5 2 4" xfId="38401" xr:uid="{00000000-0005-0000-0000-000020960000}"/>
    <cellStyle name="Normal 7 5 5 2 4 2" xfId="38402" xr:uid="{00000000-0005-0000-0000-000021960000}"/>
    <cellStyle name="Normal 7 5 5 2 4 3" xfId="38403" xr:uid="{00000000-0005-0000-0000-000022960000}"/>
    <cellStyle name="Normal 7 5 5 2 5" xfId="38404" xr:uid="{00000000-0005-0000-0000-000023960000}"/>
    <cellStyle name="Normal 7 5 5 2 5 2" xfId="38405" xr:uid="{00000000-0005-0000-0000-000024960000}"/>
    <cellStyle name="Normal 7 5 5 2 5 3" xfId="38406" xr:uid="{00000000-0005-0000-0000-000025960000}"/>
    <cellStyle name="Normal 7 5 5 2 6" xfId="38407" xr:uid="{00000000-0005-0000-0000-000026960000}"/>
    <cellStyle name="Normal 7 5 5 2 7" xfId="38408" xr:uid="{00000000-0005-0000-0000-000027960000}"/>
    <cellStyle name="Normal 7 5 5 3" xfId="38409" xr:uid="{00000000-0005-0000-0000-000028960000}"/>
    <cellStyle name="Normal 7 5 5 3 2" xfId="38410" xr:uid="{00000000-0005-0000-0000-000029960000}"/>
    <cellStyle name="Normal 7 5 5 3 3" xfId="38411" xr:uid="{00000000-0005-0000-0000-00002A960000}"/>
    <cellStyle name="Normal 7 5 5 4" xfId="38412" xr:uid="{00000000-0005-0000-0000-00002B960000}"/>
    <cellStyle name="Normal 7 5 5 4 2" xfId="38413" xr:uid="{00000000-0005-0000-0000-00002C960000}"/>
    <cellStyle name="Normal 7 5 5 4 3" xfId="38414" xr:uid="{00000000-0005-0000-0000-00002D960000}"/>
    <cellStyle name="Normal 7 5 5 5" xfId="38415" xr:uid="{00000000-0005-0000-0000-00002E960000}"/>
    <cellStyle name="Normal 7 5 5 5 2" xfId="38416" xr:uid="{00000000-0005-0000-0000-00002F960000}"/>
    <cellStyle name="Normal 7 5 5 5 3" xfId="38417" xr:uid="{00000000-0005-0000-0000-000030960000}"/>
    <cellStyle name="Normal 7 5 5 6" xfId="38418" xr:uid="{00000000-0005-0000-0000-000031960000}"/>
    <cellStyle name="Normal 7 5 5 6 2" xfId="38419" xr:uid="{00000000-0005-0000-0000-000032960000}"/>
    <cellStyle name="Normal 7 5 5 6 3" xfId="38420" xr:uid="{00000000-0005-0000-0000-000033960000}"/>
    <cellStyle name="Normal 7 5 5 7" xfId="38421" xr:uid="{00000000-0005-0000-0000-000034960000}"/>
    <cellStyle name="Normal 7 5 5 8" xfId="38422" xr:uid="{00000000-0005-0000-0000-000035960000}"/>
    <cellStyle name="Normal 7 5 6" xfId="38423" xr:uid="{00000000-0005-0000-0000-000036960000}"/>
    <cellStyle name="Normal 7 5 6 2" xfId="38424" xr:uid="{00000000-0005-0000-0000-000037960000}"/>
    <cellStyle name="Normal 7 5 6 2 2" xfId="38425" xr:uid="{00000000-0005-0000-0000-000038960000}"/>
    <cellStyle name="Normal 7 5 6 2 3" xfId="38426" xr:uid="{00000000-0005-0000-0000-000039960000}"/>
    <cellStyle name="Normal 7 5 6 3" xfId="38427" xr:uid="{00000000-0005-0000-0000-00003A960000}"/>
    <cellStyle name="Normal 7 5 6 3 2" xfId="38428" xr:uid="{00000000-0005-0000-0000-00003B960000}"/>
    <cellStyle name="Normal 7 5 6 3 3" xfId="38429" xr:uid="{00000000-0005-0000-0000-00003C960000}"/>
    <cellStyle name="Normal 7 5 6 4" xfId="38430" xr:uid="{00000000-0005-0000-0000-00003D960000}"/>
    <cellStyle name="Normal 7 5 6 4 2" xfId="38431" xr:uid="{00000000-0005-0000-0000-00003E960000}"/>
    <cellStyle name="Normal 7 5 6 4 3" xfId="38432" xr:uid="{00000000-0005-0000-0000-00003F960000}"/>
    <cellStyle name="Normal 7 5 6 5" xfId="38433" xr:uid="{00000000-0005-0000-0000-000040960000}"/>
    <cellStyle name="Normal 7 5 6 5 2" xfId="38434" xr:uid="{00000000-0005-0000-0000-000041960000}"/>
    <cellStyle name="Normal 7 5 6 5 3" xfId="38435" xr:uid="{00000000-0005-0000-0000-000042960000}"/>
    <cellStyle name="Normal 7 5 6 6" xfId="38436" xr:uid="{00000000-0005-0000-0000-000043960000}"/>
    <cellStyle name="Normal 7 5 6 7" xfId="38437" xr:uid="{00000000-0005-0000-0000-000044960000}"/>
    <cellStyle name="Normal 7 5 7" xfId="38438" xr:uid="{00000000-0005-0000-0000-000045960000}"/>
    <cellStyle name="Normal 7 5 7 2" xfId="38439" xr:uid="{00000000-0005-0000-0000-000046960000}"/>
    <cellStyle name="Normal 7 5 7 2 2" xfId="38440" xr:uid="{00000000-0005-0000-0000-000047960000}"/>
    <cellStyle name="Normal 7 5 7 2 3" xfId="38441" xr:uid="{00000000-0005-0000-0000-000048960000}"/>
    <cellStyle name="Normal 7 5 7 3" xfId="38442" xr:uid="{00000000-0005-0000-0000-000049960000}"/>
    <cellStyle name="Normal 7 5 7 3 2" xfId="38443" xr:uid="{00000000-0005-0000-0000-00004A960000}"/>
    <cellStyle name="Normal 7 5 7 3 3" xfId="38444" xr:uid="{00000000-0005-0000-0000-00004B960000}"/>
    <cellStyle name="Normal 7 5 7 4" xfId="38445" xr:uid="{00000000-0005-0000-0000-00004C960000}"/>
    <cellStyle name="Normal 7 5 7 4 2" xfId="38446" xr:uid="{00000000-0005-0000-0000-00004D960000}"/>
    <cellStyle name="Normal 7 5 7 4 3" xfId="38447" xr:uid="{00000000-0005-0000-0000-00004E960000}"/>
    <cellStyle name="Normal 7 5 7 5" xfId="38448" xr:uid="{00000000-0005-0000-0000-00004F960000}"/>
    <cellStyle name="Normal 7 5 7 5 2" xfId="38449" xr:uid="{00000000-0005-0000-0000-000050960000}"/>
    <cellStyle name="Normal 7 5 7 5 3" xfId="38450" xr:uid="{00000000-0005-0000-0000-000051960000}"/>
    <cellStyle name="Normal 7 5 7 6" xfId="38451" xr:uid="{00000000-0005-0000-0000-000052960000}"/>
    <cellStyle name="Normal 7 5 7 7" xfId="38452" xr:uid="{00000000-0005-0000-0000-000053960000}"/>
    <cellStyle name="Normal 7 5 8" xfId="38453" xr:uid="{00000000-0005-0000-0000-000054960000}"/>
    <cellStyle name="Normal 7 5 8 2" xfId="38454" xr:uid="{00000000-0005-0000-0000-000055960000}"/>
    <cellStyle name="Normal 7 5 8 2 2" xfId="38455" xr:uid="{00000000-0005-0000-0000-000056960000}"/>
    <cellStyle name="Normal 7 5 8 2 3" xfId="38456" xr:uid="{00000000-0005-0000-0000-000057960000}"/>
    <cellStyle name="Normal 7 5 8 3" xfId="38457" xr:uid="{00000000-0005-0000-0000-000058960000}"/>
    <cellStyle name="Normal 7 5 8 3 2" xfId="38458" xr:uid="{00000000-0005-0000-0000-000059960000}"/>
    <cellStyle name="Normal 7 5 8 3 3" xfId="38459" xr:uid="{00000000-0005-0000-0000-00005A960000}"/>
    <cellStyle name="Normal 7 5 8 4" xfId="38460" xr:uid="{00000000-0005-0000-0000-00005B960000}"/>
    <cellStyle name="Normal 7 5 8 4 2" xfId="38461" xr:uid="{00000000-0005-0000-0000-00005C960000}"/>
    <cellStyle name="Normal 7 5 8 4 3" xfId="38462" xr:uid="{00000000-0005-0000-0000-00005D960000}"/>
    <cellStyle name="Normal 7 5 8 5" xfId="38463" xr:uid="{00000000-0005-0000-0000-00005E960000}"/>
    <cellStyle name="Normal 7 5 8 5 2" xfId="38464" xr:uid="{00000000-0005-0000-0000-00005F960000}"/>
    <cellStyle name="Normal 7 5 8 5 3" xfId="38465" xr:uid="{00000000-0005-0000-0000-000060960000}"/>
    <cellStyle name="Normal 7 5 8 6" xfId="38466" xr:uid="{00000000-0005-0000-0000-000061960000}"/>
    <cellStyle name="Normal 7 5 8 7" xfId="38467" xr:uid="{00000000-0005-0000-0000-000062960000}"/>
    <cellStyle name="Normal 7 5 9" xfId="38468" xr:uid="{00000000-0005-0000-0000-000063960000}"/>
    <cellStyle name="Normal 7 5 9 2" xfId="38469" xr:uid="{00000000-0005-0000-0000-000064960000}"/>
    <cellStyle name="Normal 7 5 9 2 2" xfId="38470" xr:uid="{00000000-0005-0000-0000-000065960000}"/>
    <cellStyle name="Normal 7 5 9 2 3" xfId="38471" xr:uid="{00000000-0005-0000-0000-000066960000}"/>
    <cellStyle name="Normal 7 5 9 3" xfId="38472" xr:uid="{00000000-0005-0000-0000-000067960000}"/>
    <cellStyle name="Normal 7 5 9 3 2" xfId="38473" xr:uid="{00000000-0005-0000-0000-000068960000}"/>
    <cellStyle name="Normal 7 5 9 3 3" xfId="38474" xr:uid="{00000000-0005-0000-0000-000069960000}"/>
    <cellStyle name="Normal 7 5 9 4" xfId="38475" xr:uid="{00000000-0005-0000-0000-00006A960000}"/>
    <cellStyle name="Normal 7 5 9 4 2" xfId="38476" xr:uid="{00000000-0005-0000-0000-00006B960000}"/>
    <cellStyle name="Normal 7 5 9 4 3" xfId="38477" xr:uid="{00000000-0005-0000-0000-00006C960000}"/>
    <cellStyle name="Normal 7 5 9 5" xfId="38478" xr:uid="{00000000-0005-0000-0000-00006D960000}"/>
    <cellStyle name="Normal 7 5 9 5 2" xfId="38479" xr:uid="{00000000-0005-0000-0000-00006E960000}"/>
    <cellStyle name="Normal 7 5 9 5 3" xfId="38480" xr:uid="{00000000-0005-0000-0000-00006F960000}"/>
    <cellStyle name="Normal 7 5 9 6" xfId="38481" xr:uid="{00000000-0005-0000-0000-000070960000}"/>
    <cellStyle name="Normal 7 5 9 7" xfId="38482" xr:uid="{00000000-0005-0000-0000-000071960000}"/>
    <cellStyle name="Normal 7 6" xfId="38483" xr:uid="{00000000-0005-0000-0000-000072960000}"/>
    <cellStyle name="Normal 7 6 10" xfId="38484" xr:uid="{00000000-0005-0000-0000-000073960000}"/>
    <cellStyle name="Normal 7 6 10 2" xfId="38485" xr:uid="{00000000-0005-0000-0000-000074960000}"/>
    <cellStyle name="Normal 7 6 10 3" xfId="38486" xr:uid="{00000000-0005-0000-0000-000075960000}"/>
    <cellStyle name="Normal 7 6 11" xfId="38487" xr:uid="{00000000-0005-0000-0000-000076960000}"/>
    <cellStyle name="Normal 7 6 11 2" xfId="38488" xr:uid="{00000000-0005-0000-0000-000077960000}"/>
    <cellStyle name="Normal 7 6 11 3" xfId="38489" xr:uid="{00000000-0005-0000-0000-000078960000}"/>
    <cellStyle name="Normal 7 6 12" xfId="38490" xr:uid="{00000000-0005-0000-0000-000079960000}"/>
    <cellStyle name="Normal 7 6 12 2" xfId="38491" xr:uid="{00000000-0005-0000-0000-00007A960000}"/>
    <cellStyle name="Normal 7 6 12 3" xfId="38492" xr:uid="{00000000-0005-0000-0000-00007B960000}"/>
    <cellStyle name="Normal 7 6 13" xfId="38493" xr:uid="{00000000-0005-0000-0000-00007C960000}"/>
    <cellStyle name="Normal 7 6 14" xfId="38494" xr:uid="{00000000-0005-0000-0000-00007D960000}"/>
    <cellStyle name="Normal 7 6 2" xfId="38495" xr:uid="{00000000-0005-0000-0000-00007E960000}"/>
    <cellStyle name="Normal 7 6 2 10" xfId="38496" xr:uid="{00000000-0005-0000-0000-00007F960000}"/>
    <cellStyle name="Normal 7 6 2 11" xfId="38497" xr:uid="{00000000-0005-0000-0000-000080960000}"/>
    <cellStyle name="Normal 7 6 2 2" xfId="38498" xr:uid="{00000000-0005-0000-0000-000081960000}"/>
    <cellStyle name="Normal 7 6 2 2 2" xfId="38499" xr:uid="{00000000-0005-0000-0000-000082960000}"/>
    <cellStyle name="Normal 7 6 2 2 2 2" xfId="38500" xr:uid="{00000000-0005-0000-0000-000083960000}"/>
    <cellStyle name="Normal 7 6 2 2 2 2 2" xfId="38501" xr:uid="{00000000-0005-0000-0000-000084960000}"/>
    <cellStyle name="Normal 7 6 2 2 2 2 3" xfId="38502" xr:uid="{00000000-0005-0000-0000-000085960000}"/>
    <cellStyle name="Normal 7 6 2 2 2 3" xfId="38503" xr:uid="{00000000-0005-0000-0000-000086960000}"/>
    <cellStyle name="Normal 7 6 2 2 2 3 2" xfId="38504" xr:uid="{00000000-0005-0000-0000-000087960000}"/>
    <cellStyle name="Normal 7 6 2 2 2 3 3" xfId="38505" xr:uid="{00000000-0005-0000-0000-000088960000}"/>
    <cellStyle name="Normal 7 6 2 2 2 4" xfId="38506" xr:uid="{00000000-0005-0000-0000-000089960000}"/>
    <cellStyle name="Normal 7 6 2 2 2 4 2" xfId="38507" xr:uid="{00000000-0005-0000-0000-00008A960000}"/>
    <cellStyle name="Normal 7 6 2 2 2 4 3" xfId="38508" xr:uid="{00000000-0005-0000-0000-00008B960000}"/>
    <cellStyle name="Normal 7 6 2 2 2 5" xfId="38509" xr:uid="{00000000-0005-0000-0000-00008C960000}"/>
    <cellStyle name="Normal 7 6 2 2 2 5 2" xfId="38510" xr:uid="{00000000-0005-0000-0000-00008D960000}"/>
    <cellStyle name="Normal 7 6 2 2 2 5 3" xfId="38511" xr:uid="{00000000-0005-0000-0000-00008E960000}"/>
    <cellStyle name="Normal 7 6 2 2 2 6" xfId="38512" xr:uid="{00000000-0005-0000-0000-00008F960000}"/>
    <cellStyle name="Normal 7 6 2 2 2 7" xfId="38513" xr:uid="{00000000-0005-0000-0000-000090960000}"/>
    <cellStyle name="Normal 7 6 2 2 3" xfId="38514" xr:uid="{00000000-0005-0000-0000-000091960000}"/>
    <cellStyle name="Normal 7 6 2 2 3 2" xfId="38515" xr:uid="{00000000-0005-0000-0000-000092960000}"/>
    <cellStyle name="Normal 7 6 2 2 3 3" xfId="38516" xr:uid="{00000000-0005-0000-0000-000093960000}"/>
    <cellStyle name="Normal 7 6 2 2 4" xfId="38517" xr:uid="{00000000-0005-0000-0000-000094960000}"/>
    <cellStyle name="Normal 7 6 2 2 4 2" xfId="38518" xr:uid="{00000000-0005-0000-0000-000095960000}"/>
    <cellStyle name="Normal 7 6 2 2 4 3" xfId="38519" xr:uid="{00000000-0005-0000-0000-000096960000}"/>
    <cellStyle name="Normal 7 6 2 2 5" xfId="38520" xr:uid="{00000000-0005-0000-0000-000097960000}"/>
    <cellStyle name="Normal 7 6 2 2 5 2" xfId="38521" xr:uid="{00000000-0005-0000-0000-000098960000}"/>
    <cellStyle name="Normal 7 6 2 2 5 3" xfId="38522" xr:uid="{00000000-0005-0000-0000-000099960000}"/>
    <cellStyle name="Normal 7 6 2 2 6" xfId="38523" xr:uid="{00000000-0005-0000-0000-00009A960000}"/>
    <cellStyle name="Normal 7 6 2 2 6 2" xfId="38524" xr:uid="{00000000-0005-0000-0000-00009B960000}"/>
    <cellStyle name="Normal 7 6 2 2 6 3" xfId="38525" xr:uid="{00000000-0005-0000-0000-00009C960000}"/>
    <cellStyle name="Normal 7 6 2 2 7" xfId="38526" xr:uid="{00000000-0005-0000-0000-00009D960000}"/>
    <cellStyle name="Normal 7 6 2 2 8" xfId="38527" xr:uid="{00000000-0005-0000-0000-00009E960000}"/>
    <cellStyle name="Normal 7 6 2 3" xfId="38528" xr:uid="{00000000-0005-0000-0000-00009F960000}"/>
    <cellStyle name="Normal 7 6 2 3 2" xfId="38529" xr:uid="{00000000-0005-0000-0000-0000A0960000}"/>
    <cellStyle name="Normal 7 6 2 3 2 2" xfId="38530" xr:uid="{00000000-0005-0000-0000-0000A1960000}"/>
    <cellStyle name="Normal 7 6 2 3 2 3" xfId="38531" xr:uid="{00000000-0005-0000-0000-0000A2960000}"/>
    <cellStyle name="Normal 7 6 2 3 3" xfId="38532" xr:uid="{00000000-0005-0000-0000-0000A3960000}"/>
    <cellStyle name="Normal 7 6 2 3 3 2" xfId="38533" xr:uid="{00000000-0005-0000-0000-0000A4960000}"/>
    <cellStyle name="Normal 7 6 2 3 3 3" xfId="38534" xr:uid="{00000000-0005-0000-0000-0000A5960000}"/>
    <cellStyle name="Normal 7 6 2 3 4" xfId="38535" xr:uid="{00000000-0005-0000-0000-0000A6960000}"/>
    <cellStyle name="Normal 7 6 2 3 4 2" xfId="38536" xr:uid="{00000000-0005-0000-0000-0000A7960000}"/>
    <cellStyle name="Normal 7 6 2 3 4 3" xfId="38537" xr:uid="{00000000-0005-0000-0000-0000A8960000}"/>
    <cellStyle name="Normal 7 6 2 3 5" xfId="38538" xr:uid="{00000000-0005-0000-0000-0000A9960000}"/>
    <cellStyle name="Normal 7 6 2 3 5 2" xfId="38539" xr:uid="{00000000-0005-0000-0000-0000AA960000}"/>
    <cellStyle name="Normal 7 6 2 3 5 3" xfId="38540" xr:uid="{00000000-0005-0000-0000-0000AB960000}"/>
    <cellStyle name="Normal 7 6 2 3 6" xfId="38541" xr:uid="{00000000-0005-0000-0000-0000AC960000}"/>
    <cellStyle name="Normal 7 6 2 3 7" xfId="38542" xr:uid="{00000000-0005-0000-0000-0000AD960000}"/>
    <cellStyle name="Normal 7 6 2 4" xfId="38543" xr:uid="{00000000-0005-0000-0000-0000AE960000}"/>
    <cellStyle name="Normal 7 6 2 4 2" xfId="38544" xr:uid="{00000000-0005-0000-0000-0000AF960000}"/>
    <cellStyle name="Normal 7 6 2 4 2 2" xfId="38545" xr:uid="{00000000-0005-0000-0000-0000B0960000}"/>
    <cellStyle name="Normal 7 6 2 4 2 3" xfId="38546" xr:uid="{00000000-0005-0000-0000-0000B1960000}"/>
    <cellStyle name="Normal 7 6 2 4 3" xfId="38547" xr:uid="{00000000-0005-0000-0000-0000B2960000}"/>
    <cellStyle name="Normal 7 6 2 4 3 2" xfId="38548" xr:uid="{00000000-0005-0000-0000-0000B3960000}"/>
    <cellStyle name="Normal 7 6 2 4 3 3" xfId="38549" xr:uid="{00000000-0005-0000-0000-0000B4960000}"/>
    <cellStyle name="Normal 7 6 2 4 4" xfId="38550" xr:uid="{00000000-0005-0000-0000-0000B5960000}"/>
    <cellStyle name="Normal 7 6 2 4 4 2" xfId="38551" xr:uid="{00000000-0005-0000-0000-0000B6960000}"/>
    <cellStyle name="Normal 7 6 2 4 4 3" xfId="38552" xr:uid="{00000000-0005-0000-0000-0000B7960000}"/>
    <cellStyle name="Normal 7 6 2 4 5" xfId="38553" xr:uid="{00000000-0005-0000-0000-0000B8960000}"/>
    <cellStyle name="Normal 7 6 2 4 5 2" xfId="38554" xr:uid="{00000000-0005-0000-0000-0000B9960000}"/>
    <cellStyle name="Normal 7 6 2 4 5 3" xfId="38555" xr:uid="{00000000-0005-0000-0000-0000BA960000}"/>
    <cellStyle name="Normal 7 6 2 4 6" xfId="38556" xr:uid="{00000000-0005-0000-0000-0000BB960000}"/>
    <cellStyle name="Normal 7 6 2 4 7" xfId="38557" xr:uid="{00000000-0005-0000-0000-0000BC960000}"/>
    <cellStyle name="Normal 7 6 2 5" xfId="38558" xr:uid="{00000000-0005-0000-0000-0000BD960000}"/>
    <cellStyle name="Normal 7 6 2 5 2" xfId="38559" xr:uid="{00000000-0005-0000-0000-0000BE960000}"/>
    <cellStyle name="Normal 7 6 2 5 2 2" xfId="38560" xr:uid="{00000000-0005-0000-0000-0000BF960000}"/>
    <cellStyle name="Normal 7 6 2 5 2 3" xfId="38561" xr:uid="{00000000-0005-0000-0000-0000C0960000}"/>
    <cellStyle name="Normal 7 6 2 5 3" xfId="38562" xr:uid="{00000000-0005-0000-0000-0000C1960000}"/>
    <cellStyle name="Normal 7 6 2 5 3 2" xfId="38563" xr:uid="{00000000-0005-0000-0000-0000C2960000}"/>
    <cellStyle name="Normal 7 6 2 5 3 3" xfId="38564" xr:uid="{00000000-0005-0000-0000-0000C3960000}"/>
    <cellStyle name="Normal 7 6 2 5 4" xfId="38565" xr:uid="{00000000-0005-0000-0000-0000C4960000}"/>
    <cellStyle name="Normal 7 6 2 5 4 2" xfId="38566" xr:uid="{00000000-0005-0000-0000-0000C5960000}"/>
    <cellStyle name="Normal 7 6 2 5 4 3" xfId="38567" xr:uid="{00000000-0005-0000-0000-0000C6960000}"/>
    <cellStyle name="Normal 7 6 2 5 5" xfId="38568" xr:uid="{00000000-0005-0000-0000-0000C7960000}"/>
    <cellStyle name="Normal 7 6 2 5 5 2" xfId="38569" xr:uid="{00000000-0005-0000-0000-0000C8960000}"/>
    <cellStyle name="Normal 7 6 2 5 5 3" xfId="38570" xr:uid="{00000000-0005-0000-0000-0000C9960000}"/>
    <cellStyle name="Normal 7 6 2 5 6" xfId="38571" xr:uid="{00000000-0005-0000-0000-0000CA960000}"/>
    <cellStyle name="Normal 7 6 2 5 7" xfId="38572" xr:uid="{00000000-0005-0000-0000-0000CB960000}"/>
    <cellStyle name="Normal 7 6 2 6" xfId="38573" xr:uid="{00000000-0005-0000-0000-0000CC960000}"/>
    <cellStyle name="Normal 7 6 2 6 2" xfId="38574" xr:uid="{00000000-0005-0000-0000-0000CD960000}"/>
    <cellStyle name="Normal 7 6 2 6 3" xfId="38575" xr:uid="{00000000-0005-0000-0000-0000CE960000}"/>
    <cellStyle name="Normal 7 6 2 7" xfId="38576" xr:uid="{00000000-0005-0000-0000-0000CF960000}"/>
    <cellStyle name="Normal 7 6 2 7 2" xfId="38577" xr:uid="{00000000-0005-0000-0000-0000D0960000}"/>
    <cellStyle name="Normal 7 6 2 7 3" xfId="38578" xr:uid="{00000000-0005-0000-0000-0000D1960000}"/>
    <cellStyle name="Normal 7 6 2 8" xfId="38579" xr:uid="{00000000-0005-0000-0000-0000D2960000}"/>
    <cellStyle name="Normal 7 6 2 8 2" xfId="38580" xr:uid="{00000000-0005-0000-0000-0000D3960000}"/>
    <cellStyle name="Normal 7 6 2 8 3" xfId="38581" xr:uid="{00000000-0005-0000-0000-0000D4960000}"/>
    <cellStyle name="Normal 7 6 2 9" xfId="38582" xr:uid="{00000000-0005-0000-0000-0000D5960000}"/>
    <cellStyle name="Normal 7 6 2 9 2" xfId="38583" xr:uid="{00000000-0005-0000-0000-0000D6960000}"/>
    <cellStyle name="Normal 7 6 2 9 3" xfId="38584" xr:uid="{00000000-0005-0000-0000-0000D7960000}"/>
    <cellStyle name="Normal 7 6 3" xfId="38585" xr:uid="{00000000-0005-0000-0000-0000D8960000}"/>
    <cellStyle name="Normal 7 6 3 2" xfId="38586" xr:uid="{00000000-0005-0000-0000-0000D9960000}"/>
    <cellStyle name="Normal 7 6 3 2 2" xfId="38587" xr:uid="{00000000-0005-0000-0000-0000DA960000}"/>
    <cellStyle name="Normal 7 6 3 2 2 2" xfId="38588" xr:uid="{00000000-0005-0000-0000-0000DB960000}"/>
    <cellStyle name="Normal 7 6 3 2 2 3" xfId="38589" xr:uid="{00000000-0005-0000-0000-0000DC960000}"/>
    <cellStyle name="Normal 7 6 3 2 3" xfId="38590" xr:uid="{00000000-0005-0000-0000-0000DD960000}"/>
    <cellStyle name="Normal 7 6 3 2 3 2" xfId="38591" xr:uid="{00000000-0005-0000-0000-0000DE960000}"/>
    <cellStyle name="Normal 7 6 3 2 3 3" xfId="38592" xr:uid="{00000000-0005-0000-0000-0000DF960000}"/>
    <cellStyle name="Normal 7 6 3 2 4" xfId="38593" xr:uid="{00000000-0005-0000-0000-0000E0960000}"/>
    <cellStyle name="Normal 7 6 3 2 4 2" xfId="38594" xr:uid="{00000000-0005-0000-0000-0000E1960000}"/>
    <cellStyle name="Normal 7 6 3 2 4 3" xfId="38595" xr:uid="{00000000-0005-0000-0000-0000E2960000}"/>
    <cellStyle name="Normal 7 6 3 2 5" xfId="38596" xr:uid="{00000000-0005-0000-0000-0000E3960000}"/>
    <cellStyle name="Normal 7 6 3 2 5 2" xfId="38597" xr:uid="{00000000-0005-0000-0000-0000E4960000}"/>
    <cellStyle name="Normal 7 6 3 2 5 3" xfId="38598" xr:uid="{00000000-0005-0000-0000-0000E5960000}"/>
    <cellStyle name="Normal 7 6 3 2 6" xfId="38599" xr:uid="{00000000-0005-0000-0000-0000E6960000}"/>
    <cellStyle name="Normal 7 6 3 2 7" xfId="38600" xr:uid="{00000000-0005-0000-0000-0000E7960000}"/>
    <cellStyle name="Normal 7 6 3 3" xfId="38601" xr:uid="{00000000-0005-0000-0000-0000E8960000}"/>
    <cellStyle name="Normal 7 6 3 3 2" xfId="38602" xr:uid="{00000000-0005-0000-0000-0000E9960000}"/>
    <cellStyle name="Normal 7 6 3 3 3" xfId="38603" xr:uid="{00000000-0005-0000-0000-0000EA960000}"/>
    <cellStyle name="Normal 7 6 3 4" xfId="38604" xr:uid="{00000000-0005-0000-0000-0000EB960000}"/>
    <cellStyle name="Normal 7 6 3 4 2" xfId="38605" xr:uid="{00000000-0005-0000-0000-0000EC960000}"/>
    <cellStyle name="Normal 7 6 3 4 3" xfId="38606" xr:uid="{00000000-0005-0000-0000-0000ED960000}"/>
    <cellStyle name="Normal 7 6 3 5" xfId="38607" xr:uid="{00000000-0005-0000-0000-0000EE960000}"/>
    <cellStyle name="Normal 7 6 3 5 2" xfId="38608" xr:uid="{00000000-0005-0000-0000-0000EF960000}"/>
    <cellStyle name="Normal 7 6 3 5 3" xfId="38609" xr:uid="{00000000-0005-0000-0000-0000F0960000}"/>
    <cellStyle name="Normal 7 6 3 6" xfId="38610" xr:uid="{00000000-0005-0000-0000-0000F1960000}"/>
    <cellStyle name="Normal 7 6 3 6 2" xfId="38611" xr:uid="{00000000-0005-0000-0000-0000F2960000}"/>
    <cellStyle name="Normal 7 6 3 6 3" xfId="38612" xr:uid="{00000000-0005-0000-0000-0000F3960000}"/>
    <cellStyle name="Normal 7 6 3 7" xfId="38613" xr:uid="{00000000-0005-0000-0000-0000F4960000}"/>
    <cellStyle name="Normal 7 6 3 8" xfId="38614" xr:uid="{00000000-0005-0000-0000-0000F5960000}"/>
    <cellStyle name="Normal 7 6 4" xfId="38615" xr:uid="{00000000-0005-0000-0000-0000F6960000}"/>
    <cellStyle name="Normal 7 6 4 2" xfId="38616" xr:uid="{00000000-0005-0000-0000-0000F7960000}"/>
    <cellStyle name="Normal 7 6 4 2 2" xfId="38617" xr:uid="{00000000-0005-0000-0000-0000F8960000}"/>
    <cellStyle name="Normal 7 6 4 2 2 2" xfId="38618" xr:uid="{00000000-0005-0000-0000-0000F9960000}"/>
    <cellStyle name="Normal 7 6 4 2 2 3" xfId="38619" xr:uid="{00000000-0005-0000-0000-0000FA960000}"/>
    <cellStyle name="Normal 7 6 4 2 3" xfId="38620" xr:uid="{00000000-0005-0000-0000-0000FB960000}"/>
    <cellStyle name="Normal 7 6 4 2 3 2" xfId="38621" xr:uid="{00000000-0005-0000-0000-0000FC960000}"/>
    <cellStyle name="Normal 7 6 4 2 3 3" xfId="38622" xr:uid="{00000000-0005-0000-0000-0000FD960000}"/>
    <cellStyle name="Normal 7 6 4 2 4" xfId="38623" xr:uid="{00000000-0005-0000-0000-0000FE960000}"/>
    <cellStyle name="Normal 7 6 4 2 4 2" xfId="38624" xr:uid="{00000000-0005-0000-0000-0000FF960000}"/>
    <cellStyle name="Normal 7 6 4 2 4 3" xfId="38625" xr:uid="{00000000-0005-0000-0000-000000970000}"/>
    <cellStyle name="Normal 7 6 4 2 5" xfId="38626" xr:uid="{00000000-0005-0000-0000-000001970000}"/>
    <cellStyle name="Normal 7 6 4 2 5 2" xfId="38627" xr:uid="{00000000-0005-0000-0000-000002970000}"/>
    <cellStyle name="Normal 7 6 4 2 5 3" xfId="38628" xr:uid="{00000000-0005-0000-0000-000003970000}"/>
    <cellStyle name="Normal 7 6 4 2 6" xfId="38629" xr:uid="{00000000-0005-0000-0000-000004970000}"/>
    <cellStyle name="Normal 7 6 4 2 7" xfId="38630" xr:uid="{00000000-0005-0000-0000-000005970000}"/>
    <cellStyle name="Normal 7 6 4 3" xfId="38631" xr:uid="{00000000-0005-0000-0000-000006970000}"/>
    <cellStyle name="Normal 7 6 4 3 2" xfId="38632" xr:uid="{00000000-0005-0000-0000-000007970000}"/>
    <cellStyle name="Normal 7 6 4 3 3" xfId="38633" xr:uid="{00000000-0005-0000-0000-000008970000}"/>
    <cellStyle name="Normal 7 6 4 4" xfId="38634" xr:uid="{00000000-0005-0000-0000-000009970000}"/>
    <cellStyle name="Normal 7 6 4 4 2" xfId="38635" xr:uid="{00000000-0005-0000-0000-00000A970000}"/>
    <cellStyle name="Normal 7 6 4 4 3" xfId="38636" xr:uid="{00000000-0005-0000-0000-00000B970000}"/>
    <cellStyle name="Normal 7 6 4 5" xfId="38637" xr:uid="{00000000-0005-0000-0000-00000C970000}"/>
    <cellStyle name="Normal 7 6 4 5 2" xfId="38638" xr:uid="{00000000-0005-0000-0000-00000D970000}"/>
    <cellStyle name="Normal 7 6 4 5 3" xfId="38639" xr:uid="{00000000-0005-0000-0000-00000E970000}"/>
    <cellStyle name="Normal 7 6 4 6" xfId="38640" xr:uid="{00000000-0005-0000-0000-00000F970000}"/>
    <cellStyle name="Normal 7 6 4 6 2" xfId="38641" xr:uid="{00000000-0005-0000-0000-000010970000}"/>
    <cellStyle name="Normal 7 6 4 6 3" xfId="38642" xr:uid="{00000000-0005-0000-0000-000011970000}"/>
    <cellStyle name="Normal 7 6 4 7" xfId="38643" xr:uid="{00000000-0005-0000-0000-000012970000}"/>
    <cellStyle name="Normal 7 6 4 8" xfId="38644" xr:uid="{00000000-0005-0000-0000-000013970000}"/>
    <cellStyle name="Normal 7 6 5" xfId="38645" xr:uid="{00000000-0005-0000-0000-000014970000}"/>
    <cellStyle name="Normal 7 6 5 2" xfId="38646" xr:uid="{00000000-0005-0000-0000-000015970000}"/>
    <cellStyle name="Normal 7 6 5 2 2" xfId="38647" xr:uid="{00000000-0005-0000-0000-000016970000}"/>
    <cellStyle name="Normal 7 6 5 2 3" xfId="38648" xr:uid="{00000000-0005-0000-0000-000017970000}"/>
    <cellStyle name="Normal 7 6 5 3" xfId="38649" xr:uid="{00000000-0005-0000-0000-000018970000}"/>
    <cellStyle name="Normal 7 6 5 3 2" xfId="38650" xr:uid="{00000000-0005-0000-0000-000019970000}"/>
    <cellStyle name="Normal 7 6 5 3 3" xfId="38651" xr:uid="{00000000-0005-0000-0000-00001A970000}"/>
    <cellStyle name="Normal 7 6 5 4" xfId="38652" xr:uid="{00000000-0005-0000-0000-00001B970000}"/>
    <cellStyle name="Normal 7 6 5 4 2" xfId="38653" xr:uid="{00000000-0005-0000-0000-00001C970000}"/>
    <cellStyle name="Normal 7 6 5 4 3" xfId="38654" xr:uid="{00000000-0005-0000-0000-00001D970000}"/>
    <cellStyle name="Normal 7 6 5 5" xfId="38655" xr:uid="{00000000-0005-0000-0000-00001E970000}"/>
    <cellStyle name="Normal 7 6 5 5 2" xfId="38656" xr:uid="{00000000-0005-0000-0000-00001F970000}"/>
    <cellStyle name="Normal 7 6 5 5 3" xfId="38657" xr:uid="{00000000-0005-0000-0000-000020970000}"/>
    <cellStyle name="Normal 7 6 5 6" xfId="38658" xr:uid="{00000000-0005-0000-0000-000021970000}"/>
    <cellStyle name="Normal 7 6 5 7" xfId="38659" xr:uid="{00000000-0005-0000-0000-000022970000}"/>
    <cellStyle name="Normal 7 6 6" xfId="38660" xr:uid="{00000000-0005-0000-0000-000023970000}"/>
    <cellStyle name="Normal 7 6 6 2" xfId="38661" xr:uid="{00000000-0005-0000-0000-000024970000}"/>
    <cellStyle name="Normal 7 6 6 2 2" xfId="38662" xr:uid="{00000000-0005-0000-0000-000025970000}"/>
    <cellStyle name="Normal 7 6 6 2 3" xfId="38663" xr:uid="{00000000-0005-0000-0000-000026970000}"/>
    <cellStyle name="Normal 7 6 6 3" xfId="38664" xr:uid="{00000000-0005-0000-0000-000027970000}"/>
    <cellStyle name="Normal 7 6 6 3 2" xfId="38665" xr:uid="{00000000-0005-0000-0000-000028970000}"/>
    <cellStyle name="Normal 7 6 6 3 3" xfId="38666" xr:uid="{00000000-0005-0000-0000-000029970000}"/>
    <cellStyle name="Normal 7 6 6 4" xfId="38667" xr:uid="{00000000-0005-0000-0000-00002A970000}"/>
    <cellStyle name="Normal 7 6 6 4 2" xfId="38668" xr:uid="{00000000-0005-0000-0000-00002B970000}"/>
    <cellStyle name="Normal 7 6 6 4 3" xfId="38669" xr:uid="{00000000-0005-0000-0000-00002C970000}"/>
    <cellStyle name="Normal 7 6 6 5" xfId="38670" xr:uid="{00000000-0005-0000-0000-00002D970000}"/>
    <cellStyle name="Normal 7 6 6 5 2" xfId="38671" xr:uid="{00000000-0005-0000-0000-00002E970000}"/>
    <cellStyle name="Normal 7 6 6 5 3" xfId="38672" xr:uid="{00000000-0005-0000-0000-00002F970000}"/>
    <cellStyle name="Normal 7 6 6 6" xfId="38673" xr:uid="{00000000-0005-0000-0000-000030970000}"/>
    <cellStyle name="Normal 7 6 6 7" xfId="38674" xr:uid="{00000000-0005-0000-0000-000031970000}"/>
    <cellStyle name="Normal 7 6 7" xfId="38675" xr:uid="{00000000-0005-0000-0000-000032970000}"/>
    <cellStyle name="Normal 7 6 7 2" xfId="38676" xr:uid="{00000000-0005-0000-0000-000033970000}"/>
    <cellStyle name="Normal 7 6 7 2 2" xfId="38677" xr:uid="{00000000-0005-0000-0000-000034970000}"/>
    <cellStyle name="Normal 7 6 7 2 3" xfId="38678" xr:uid="{00000000-0005-0000-0000-000035970000}"/>
    <cellStyle name="Normal 7 6 7 3" xfId="38679" xr:uid="{00000000-0005-0000-0000-000036970000}"/>
    <cellStyle name="Normal 7 6 7 3 2" xfId="38680" xr:uid="{00000000-0005-0000-0000-000037970000}"/>
    <cellStyle name="Normal 7 6 7 3 3" xfId="38681" xr:uid="{00000000-0005-0000-0000-000038970000}"/>
    <cellStyle name="Normal 7 6 7 4" xfId="38682" xr:uid="{00000000-0005-0000-0000-000039970000}"/>
    <cellStyle name="Normal 7 6 7 4 2" xfId="38683" xr:uid="{00000000-0005-0000-0000-00003A970000}"/>
    <cellStyle name="Normal 7 6 7 4 3" xfId="38684" xr:uid="{00000000-0005-0000-0000-00003B970000}"/>
    <cellStyle name="Normal 7 6 7 5" xfId="38685" xr:uid="{00000000-0005-0000-0000-00003C970000}"/>
    <cellStyle name="Normal 7 6 7 5 2" xfId="38686" xr:uid="{00000000-0005-0000-0000-00003D970000}"/>
    <cellStyle name="Normal 7 6 7 5 3" xfId="38687" xr:uid="{00000000-0005-0000-0000-00003E970000}"/>
    <cellStyle name="Normal 7 6 7 6" xfId="38688" xr:uid="{00000000-0005-0000-0000-00003F970000}"/>
    <cellStyle name="Normal 7 6 7 7" xfId="38689" xr:uid="{00000000-0005-0000-0000-000040970000}"/>
    <cellStyle name="Normal 7 6 8" xfId="38690" xr:uid="{00000000-0005-0000-0000-000041970000}"/>
    <cellStyle name="Normal 7 6 8 2" xfId="38691" xr:uid="{00000000-0005-0000-0000-000042970000}"/>
    <cellStyle name="Normal 7 6 8 2 2" xfId="38692" xr:uid="{00000000-0005-0000-0000-000043970000}"/>
    <cellStyle name="Normal 7 6 8 2 3" xfId="38693" xr:uid="{00000000-0005-0000-0000-000044970000}"/>
    <cellStyle name="Normal 7 6 8 3" xfId="38694" xr:uid="{00000000-0005-0000-0000-000045970000}"/>
    <cellStyle name="Normal 7 6 8 3 2" xfId="38695" xr:uid="{00000000-0005-0000-0000-000046970000}"/>
    <cellStyle name="Normal 7 6 8 3 3" xfId="38696" xr:uid="{00000000-0005-0000-0000-000047970000}"/>
    <cellStyle name="Normal 7 6 8 4" xfId="38697" xr:uid="{00000000-0005-0000-0000-000048970000}"/>
    <cellStyle name="Normal 7 6 8 4 2" xfId="38698" xr:uid="{00000000-0005-0000-0000-000049970000}"/>
    <cellStyle name="Normal 7 6 8 4 3" xfId="38699" xr:uid="{00000000-0005-0000-0000-00004A970000}"/>
    <cellStyle name="Normal 7 6 8 5" xfId="38700" xr:uid="{00000000-0005-0000-0000-00004B970000}"/>
    <cellStyle name="Normal 7 6 8 5 2" xfId="38701" xr:uid="{00000000-0005-0000-0000-00004C970000}"/>
    <cellStyle name="Normal 7 6 8 5 3" xfId="38702" xr:uid="{00000000-0005-0000-0000-00004D970000}"/>
    <cellStyle name="Normal 7 6 8 6" xfId="38703" xr:uid="{00000000-0005-0000-0000-00004E970000}"/>
    <cellStyle name="Normal 7 6 8 7" xfId="38704" xr:uid="{00000000-0005-0000-0000-00004F970000}"/>
    <cellStyle name="Normal 7 6 9" xfId="38705" xr:uid="{00000000-0005-0000-0000-000050970000}"/>
    <cellStyle name="Normal 7 6 9 2" xfId="38706" xr:uid="{00000000-0005-0000-0000-000051970000}"/>
    <cellStyle name="Normal 7 6 9 3" xfId="38707" xr:uid="{00000000-0005-0000-0000-000052970000}"/>
    <cellStyle name="Normal 7 7" xfId="38708" xr:uid="{00000000-0005-0000-0000-000053970000}"/>
    <cellStyle name="Normal 7 7 10" xfId="38709" xr:uid="{00000000-0005-0000-0000-000054970000}"/>
    <cellStyle name="Normal 7 7 11" xfId="38710" xr:uid="{00000000-0005-0000-0000-000055970000}"/>
    <cellStyle name="Normal 7 7 2" xfId="38711" xr:uid="{00000000-0005-0000-0000-000056970000}"/>
    <cellStyle name="Normal 7 7 2 2" xfId="38712" xr:uid="{00000000-0005-0000-0000-000057970000}"/>
    <cellStyle name="Normal 7 7 2 2 2" xfId="38713" xr:uid="{00000000-0005-0000-0000-000058970000}"/>
    <cellStyle name="Normal 7 7 2 2 2 2" xfId="38714" xr:uid="{00000000-0005-0000-0000-000059970000}"/>
    <cellStyle name="Normal 7 7 2 2 2 3" xfId="38715" xr:uid="{00000000-0005-0000-0000-00005A970000}"/>
    <cellStyle name="Normal 7 7 2 2 3" xfId="38716" xr:uid="{00000000-0005-0000-0000-00005B970000}"/>
    <cellStyle name="Normal 7 7 2 2 3 2" xfId="38717" xr:uid="{00000000-0005-0000-0000-00005C970000}"/>
    <cellStyle name="Normal 7 7 2 2 3 3" xfId="38718" xr:uid="{00000000-0005-0000-0000-00005D970000}"/>
    <cellStyle name="Normal 7 7 2 2 4" xfId="38719" xr:uid="{00000000-0005-0000-0000-00005E970000}"/>
    <cellStyle name="Normal 7 7 2 2 4 2" xfId="38720" xr:uid="{00000000-0005-0000-0000-00005F970000}"/>
    <cellStyle name="Normal 7 7 2 2 4 3" xfId="38721" xr:uid="{00000000-0005-0000-0000-000060970000}"/>
    <cellStyle name="Normal 7 7 2 2 5" xfId="38722" xr:uid="{00000000-0005-0000-0000-000061970000}"/>
    <cellStyle name="Normal 7 7 2 2 5 2" xfId="38723" xr:uid="{00000000-0005-0000-0000-000062970000}"/>
    <cellStyle name="Normal 7 7 2 2 5 3" xfId="38724" xr:uid="{00000000-0005-0000-0000-000063970000}"/>
    <cellStyle name="Normal 7 7 2 2 6" xfId="38725" xr:uid="{00000000-0005-0000-0000-000064970000}"/>
    <cellStyle name="Normal 7 7 2 2 7" xfId="38726" xr:uid="{00000000-0005-0000-0000-000065970000}"/>
    <cellStyle name="Normal 7 7 2 3" xfId="38727" xr:uid="{00000000-0005-0000-0000-000066970000}"/>
    <cellStyle name="Normal 7 7 2 3 2" xfId="38728" xr:uid="{00000000-0005-0000-0000-000067970000}"/>
    <cellStyle name="Normal 7 7 2 3 3" xfId="38729" xr:uid="{00000000-0005-0000-0000-000068970000}"/>
    <cellStyle name="Normal 7 7 2 4" xfId="38730" xr:uid="{00000000-0005-0000-0000-000069970000}"/>
    <cellStyle name="Normal 7 7 2 4 2" xfId="38731" xr:uid="{00000000-0005-0000-0000-00006A970000}"/>
    <cellStyle name="Normal 7 7 2 4 3" xfId="38732" xr:uid="{00000000-0005-0000-0000-00006B970000}"/>
    <cellStyle name="Normal 7 7 2 5" xfId="38733" xr:uid="{00000000-0005-0000-0000-00006C970000}"/>
    <cellStyle name="Normal 7 7 2 5 2" xfId="38734" xr:uid="{00000000-0005-0000-0000-00006D970000}"/>
    <cellStyle name="Normal 7 7 2 5 3" xfId="38735" xr:uid="{00000000-0005-0000-0000-00006E970000}"/>
    <cellStyle name="Normal 7 7 2 6" xfId="38736" xr:uid="{00000000-0005-0000-0000-00006F970000}"/>
    <cellStyle name="Normal 7 7 2 6 2" xfId="38737" xr:uid="{00000000-0005-0000-0000-000070970000}"/>
    <cellStyle name="Normal 7 7 2 6 3" xfId="38738" xr:uid="{00000000-0005-0000-0000-000071970000}"/>
    <cellStyle name="Normal 7 7 2 7" xfId="38739" xr:uid="{00000000-0005-0000-0000-000072970000}"/>
    <cellStyle name="Normal 7 7 2 8" xfId="38740" xr:uid="{00000000-0005-0000-0000-000073970000}"/>
    <cellStyle name="Normal 7 7 3" xfId="38741" xr:uid="{00000000-0005-0000-0000-000074970000}"/>
    <cellStyle name="Normal 7 7 3 2" xfId="38742" xr:uid="{00000000-0005-0000-0000-000075970000}"/>
    <cellStyle name="Normal 7 7 3 2 2" xfId="38743" xr:uid="{00000000-0005-0000-0000-000076970000}"/>
    <cellStyle name="Normal 7 7 3 2 3" xfId="38744" xr:uid="{00000000-0005-0000-0000-000077970000}"/>
    <cellStyle name="Normal 7 7 3 3" xfId="38745" xr:uid="{00000000-0005-0000-0000-000078970000}"/>
    <cellStyle name="Normal 7 7 3 3 2" xfId="38746" xr:uid="{00000000-0005-0000-0000-000079970000}"/>
    <cellStyle name="Normal 7 7 3 3 3" xfId="38747" xr:uid="{00000000-0005-0000-0000-00007A970000}"/>
    <cellStyle name="Normal 7 7 3 4" xfId="38748" xr:uid="{00000000-0005-0000-0000-00007B970000}"/>
    <cellStyle name="Normal 7 7 3 4 2" xfId="38749" xr:uid="{00000000-0005-0000-0000-00007C970000}"/>
    <cellStyle name="Normal 7 7 3 4 3" xfId="38750" xr:uid="{00000000-0005-0000-0000-00007D970000}"/>
    <cellStyle name="Normal 7 7 3 5" xfId="38751" xr:uid="{00000000-0005-0000-0000-00007E970000}"/>
    <cellStyle name="Normal 7 7 3 5 2" xfId="38752" xr:uid="{00000000-0005-0000-0000-00007F970000}"/>
    <cellStyle name="Normal 7 7 3 5 3" xfId="38753" xr:uid="{00000000-0005-0000-0000-000080970000}"/>
    <cellStyle name="Normal 7 7 3 6" xfId="38754" xr:uid="{00000000-0005-0000-0000-000081970000}"/>
    <cellStyle name="Normal 7 7 3 7" xfId="38755" xr:uid="{00000000-0005-0000-0000-000082970000}"/>
    <cellStyle name="Normal 7 7 4" xfId="38756" xr:uid="{00000000-0005-0000-0000-000083970000}"/>
    <cellStyle name="Normal 7 7 4 2" xfId="38757" xr:uid="{00000000-0005-0000-0000-000084970000}"/>
    <cellStyle name="Normal 7 7 4 2 2" xfId="38758" xr:uid="{00000000-0005-0000-0000-000085970000}"/>
    <cellStyle name="Normal 7 7 4 2 3" xfId="38759" xr:uid="{00000000-0005-0000-0000-000086970000}"/>
    <cellStyle name="Normal 7 7 4 3" xfId="38760" xr:uid="{00000000-0005-0000-0000-000087970000}"/>
    <cellStyle name="Normal 7 7 4 3 2" xfId="38761" xr:uid="{00000000-0005-0000-0000-000088970000}"/>
    <cellStyle name="Normal 7 7 4 3 3" xfId="38762" xr:uid="{00000000-0005-0000-0000-000089970000}"/>
    <cellStyle name="Normal 7 7 4 4" xfId="38763" xr:uid="{00000000-0005-0000-0000-00008A970000}"/>
    <cellStyle name="Normal 7 7 4 4 2" xfId="38764" xr:uid="{00000000-0005-0000-0000-00008B970000}"/>
    <cellStyle name="Normal 7 7 4 4 3" xfId="38765" xr:uid="{00000000-0005-0000-0000-00008C970000}"/>
    <cellStyle name="Normal 7 7 4 5" xfId="38766" xr:uid="{00000000-0005-0000-0000-00008D970000}"/>
    <cellStyle name="Normal 7 7 4 5 2" xfId="38767" xr:uid="{00000000-0005-0000-0000-00008E970000}"/>
    <cellStyle name="Normal 7 7 4 5 3" xfId="38768" xr:uid="{00000000-0005-0000-0000-00008F970000}"/>
    <cellStyle name="Normal 7 7 4 6" xfId="38769" xr:uid="{00000000-0005-0000-0000-000090970000}"/>
    <cellStyle name="Normal 7 7 4 7" xfId="38770" xr:uid="{00000000-0005-0000-0000-000091970000}"/>
    <cellStyle name="Normal 7 7 5" xfId="38771" xr:uid="{00000000-0005-0000-0000-000092970000}"/>
    <cellStyle name="Normal 7 7 5 2" xfId="38772" xr:uid="{00000000-0005-0000-0000-000093970000}"/>
    <cellStyle name="Normal 7 7 5 2 2" xfId="38773" xr:uid="{00000000-0005-0000-0000-000094970000}"/>
    <cellStyle name="Normal 7 7 5 2 3" xfId="38774" xr:uid="{00000000-0005-0000-0000-000095970000}"/>
    <cellStyle name="Normal 7 7 5 3" xfId="38775" xr:uid="{00000000-0005-0000-0000-000096970000}"/>
    <cellStyle name="Normal 7 7 5 3 2" xfId="38776" xr:uid="{00000000-0005-0000-0000-000097970000}"/>
    <cellStyle name="Normal 7 7 5 3 3" xfId="38777" xr:uid="{00000000-0005-0000-0000-000098970000}"/>
    <cellStyle name="Normal 7 7 5 4" xfId="38778" xr:uid="{00000000-0005-0000-0000-000099970000}"/>
    <cellStyle name="Normal 7 7 5 4 2" xfId="38779" xr:uid="{00000000-0005-0000-0000-00009A970000}"/>
    <cellStyle name="Normal 7 7 5 4 3" xfId="38780" xr:uid="{00000000-0005-0000-0000-00009B970000}"/>
    <cellStyle name="Normal 7 7 5 5" xfId="38781" xr:uid="{00000000-0005-0000-0000-00009C970000}"/>
    <cellStyle name="Normal 7 7 5 5 2" xfId="38782" xr:uid="{00000000-0005-0000-0000-00009D970000}"/>
    <cellStyle name="Normal 7 7 5 5 3" xfId="38783" xr:uid="{00000000-0005-0000-0000-00009E970000}"/>
    <cellStyle name="Normal 7 7 5 6" xfId="38784" xr:uid="{00000000-0005-0000-0000-00009F970000}"/>
    <cellStyle name="Normal 7 7 5 7" xfId="38785" xr:uid="{00000000-0005-0000-0000-0000A0970000}"/>
    <cellStyle name="Normal 7 7 6" xfId="38786" xr:uid="{00000000-0005-0000-0000-0000A1970000}"/>
    <cellStyle name="Normal 7 7 6 2" xfId="38787" xr:uid="{00000000-0005-0000-0000-0000A2970000}"/>
    <cellStyle name="Normal 7 7 6 3" xfId="38788" xr:uid="{00000000-0005-0000-0000-0000A3970000}"/>
    <cellStyle name="Normal 7 7 7" xfId="38789" xr:uid="{00000000-0005-0000-0000-0000A4970000}"/>
    <cellStyle name="Normal 7 7 7 2" xfId="38790" xr:uid="{00000000-0005-0000-0000-0000A5970000}"/>
    <cellStyle name="Normal 7 7 7 3" xfId="38791" xr:uid="{00000000-0005-0000-0000-0000A6970000}"/>
    <cellStyle name="Normal 7 7 8" xfId="38792" xr:uid="{00000000-0005-0000-0000-0000A7970000}"/>
    <cellStyle name="Normal 7 7 8 2" xfId="38793" xr:uid="{00000000-0005-0000-0000-0000A8970000}"/>
    <cellStyle name="Normal 7 7 8 3" xfId="38794" xr:uid="{00000000-0005-0000-0000-0000A9970000}"/>
    <cellStyle name="Normal 7 7 9" xfId="38795" xr:uid="{00000000-0005-0000-0000-0000AA970000}"/>
    <cellStyle name="Normal 7 7 9 2" xfId="38796" xr:uid="{00000000-0005-0000-0000-0000AB970000}"/>
    <cellStyle name="Normal 7 7 9 3" xfId="38797" xr:uid="{00000000-0005-0000-0000-0000AC970000}"/>
    <cellStyle name="Normal 7 8" xfId="38798" xr:uid="{00000000-0005-0000-0000-0000AD970000}"/>
    <cellStyle name="Normal 7 8 2" xfId="38799" xr:uid="{00000000-0005-0000-0000-0000AE970000}"/>
    <cellStyle name="Normal 7 8 2 2" xfId="38800" xr:uid="{00000000-0005-0000-0000-0000AF970000}"/>
    <cellStyle name="Normal 7 8 2 2 2" xfId="38801" xr:uid="{00000000-0005-0000-0000-0000B0970000}"/>
    <cellStyle name="Normal 7 8 2 2 3" xfId="38802" xr:uid="{00000000-0005-0000-0000-0000B1970000}"/>
    <cellStyle name="Normal 7 8 2 3" xfId="38803" xr:uid="{00000000-0005-0000-0000-0000B2970000}"/>
    <cellStyle name="Normal 7 8 2 3 2" xfId="38804" xr:uid="{00000000-0005-0000-0000-0000B3970000}"/>
    <cellStyle name="Normal 7 8 2 3 3" xfId="38805" xr:uid="{00000000-0005-0000-0000-0000B4970000}"/>
    <cellStyle name="Normal 7 8 2 4" xfId="38806" xr:uid="{00000000-0005-0000-0000-0000B5970000}"/>
    <cellStyle name="Normal 7 8 2 4 2" xfId="38807" xr:uid="{00000000-0005-0000-0000-0000B6970000}"/>
    <cellStyle name="Normal 7 8 2 4 3" xfId="38808" xr:uid="{00000000-0005-0000-0000-0000B7970000}"/>
    <cellStyle name="Normal 7 8 2 5" xfId="38809" xr:uid="{00000000-0005-0000-0000-0000B8970000}"/>
    <cellStyle name="Normal 7 8 2 5 2" xfId="38810" xr:uid="{00000000-0005-0000-0000-0000B9970000}"/>
    <cellStyle name="Normal 7 8 2 5 3" xfId="38811" xr:uid="{00000000-0005-0000-0000-0000BA970000}"/>
    <cellStyle name="Normal 7 8 2 6" xfId="38812" xr:uid="{00000000-0005-0000-0000-0000BB970000}"/>
    <cellStyle name="Normal 7 8 2 7" xfId="38813" xr:uid="{00000000-0005-0000-0000-0000BC970000}"/>
    <cellStyle name="Normal 7 8 3" xfId="38814" xr:uid="{00000000-0005-0000-0000-0000BD970000}"/>
    <cellStyle name="Normal 7 8 3 2" xfId="38815" xr:uid="{00000000-0005-0000-0000-0000BE970000}"/>
    <cellStyle name="Normal 7 8 3 3" xfId="38816" xr:uid="{00000000-0005-0000-0000-0000BF970000}"/>
    <cellStyle name="Normal 7 8 4" xfId="38817" xr:uid="{00000000-0005-0000-0000-0000C0970000}"/>
    <cellStyle name="Normal 7 8 4 2" xfId="38818" xr:uid="{00000000-0005-0000-0000-0000C1970000}"/>
    <cellStyle name="Normal 7 8 4 3" xfId="38819" xr:uid="{00000000-0005-0000-0000-0000C2970000}"/>
    <cellStyle name="Normal 7 8 5" xfId="38820" xr:uid="{00000000-0005-0000-0000-0000C3970000}"/>
    <cellStyle name="Normal 7 8 5 2" xfId="38821" xr:uid="{00000000-0005-0000-0000-0000C4970000}"/>
    <cellStyle name="Normal 7 8 5 3" xfId="38822" xr:uid="{00000000-0005-0000-0000-0000C5970000}"/>
    <cellStyle name="Normal 7 8 6" xfId="38823" xr:uid="{00000000-0005-0000-0000-0000C6970000}"/>
    <cellStyle name="Normal 7 8 6 2" xfId="38824" xr:uid="{00000000-0005-0000-0000-0000C7970000}"/>
    <cellStyle name="Normal 7 8 6 3" xfId="38825" xr:uid="{00000000-0005-0000-0000-0000C8970000}"/>
    <cellStyle name="Normal 7 8 7" xfId="38826" xr:uid="{00000000-0005-0000-0000-0000C9970000}"/>
    <cellStyle name="Normal 7 8 8" xfId="38827" xr:uid="{00000000-0005-0000-0000-0000CA970000}"/>
    <cellStyle name="Normal 7 9" xfId="38828" xr:uid="{00000000-0005-0000-0000-0000CB970000}"/>
    <cellStyle name="Normal 7 9 2" xfId="38829" xr:uid="{00000000-0005-0000-0000-0000CC970000}"/>
    <cellStyle name="Normal 7 9 2 2" xfId="38830" xr:uid="{00000000-0005-0000-0000-0000CD970000}"/>
    <cellStyle name="Normal 7 9 2 2 2" xfId="38831" xr:uid="{00000000-0005-0000-0000-0000CE970000}"/>
    <cellStyle name="Normal 7 9 2 2 3" xfId="38832" xr:uid="{00000000-0005-0000-0000-0000CF970000}"/>
    <cellStyle name="Normal 7 9 2 3" xfId="38833" xr:uid="{00000000-0005-0000-0000-0000D0970000}"/>
    <cellStyle name="Normal 7 9 2 3 2" xfId="38834" xr:uid="{00000000-0005-0000-0000-0000D1970000}"/>
    <cellStyle name="Normal 7 9 2 3 3" xfId="38835" xr:uid="{00000000-0005-0000-0000-0000D2970000}"/>
    <cellStyle name="Normal 7 9 2 4" xfId="38836" xr:uid="{00000000-0005-0000-0000-0000D3970000}"/>
    <cellStyle name="Normal 7 9 2 4 2" xfId="38837" xr:uid="{00000000-0005-0000-0000-0000D4970000}"/>
    <cellStyle name="Normal 7 9 2 4 3" xfId="38838" xr:uid="{00000000-0005-0000-0000-0000D5970000}"/>
    <cellStyle name="Normal 7 9 2 5" xfId="38839" xr:uid="{00000000-0005-0000-0000-0000D6970000}"/>
    <cellStyle name="Normal 7 9 2 5 2" xfId="38840" xr:uid="{00000000-0005-0000-0000-0000D7970000}"/>
    <cellStyle name="Normal 7 9 2 5 3" xfId="38841" xr:uid="{00000000-0005-0000-0000-0000D8970000}"/>
    <cellStyle name="Normal 7 9 2 6" xfId="38842" xr:uid="{00000000-0005-0000-0000-0000D9970000}"/>
    <cellStyle name="Normal 7 9 2 7" xfId="38843" xr:uid="{00000000-0005-0000-0000-0000DA970000}"/>
    <cellStyle name="Normal 7 9 3" xfId="38844" xr:uid="{00000000-0005-0000-0000-0000DB970000}"/>
    <cellStyle name="Normal 7 9 3 2" xfId="38845" xr:uid="{00000000-0005-0000-0000-0000DC970000}"/>
    <cellStyle name="Normal 7 9 3 3" xfId="38846" xr:uid="{00000000-0005-0000-0000-0000DD970000}"/>
    <cellStyle name="Normal 7 9 4" xfId="38847" xr:uid="{00000000-0005-0000-0000-0000DE970000}"/>
    <cellStyle name="Normal 7 9 4 2" xfId="38848" xr:uid="{00000000-0005-0000-0000-0000DF970000}"/>
    <cellStyle name="Normal 7 9 4 3" xfId="38849" xr:uid="{00000000-0005-0000-0000-0000E0970000}"/>
    <cellStyle name="Normal 7 9 5" xfId="38850" xr:uid="{00000000-0005-0000-0000-0000E1970000}"/>
    <cellStyle name="Normal 7 9 5 2" xfId="38851" xr:uid="{00000000-0005-0000-0000-0000E2970000}"/>
    <cellStyle name="Normal 7 9 5 3" xfId="38852" xr:uid="{00000000-0005-0000-0000-0000E3970000}"/>
    <cellStyle name="Normal 7 9 6" xfId="38853" xr:uid="{00000000-0005-0000-0000-0000E4970000}"/>
    <cellStyle name="Normal 7 9 6 2" xfId="38854" xr:uid="{00000000-0005-0000-0000-0000E5970000}"/>
    <cellStyle name="Normal 7 9 6 3" xfId="38855" xr:uid="{00000000-0005-0000-0000-0000E6970000}"/>
    <cellStyle name="Normal 7 9 7" xfId="38856" xr:uid="{00000000-0005-0000-0000-0000E7970000}"/>
    <cellStyle name="Normal 7 9 8" xfId="38857" xr:uid="{00000000-0005-0000-0000-0000E8970000}"/>
    <cellStyle name="Normal 70" xfId="46447" xr:uid="{00000000-0005-0000-0000-0000E9970000}"/>
    <cellStyle name="Normal 71" xfId="46448" xr:uid="{00000000-0005-0000-0000-0000EA970000}"/>
    <cellStyle name="Normal 71 2" xfId="46449" xr:uid="{00000000-0005-0000-0000-0000EB970000}"/>
    <cellStyle name="Normal 72" xfId="46450" xr:uid="{00000000-0005-0000-0000-0000EC970000}"/>
    <cellStyle name="Normal 72 2" xfId="46451" xr:uid="{00000000-0005-0000-0000-0000ED970000}"/>
    <cellStyle name="Normal 73" xfId="46452" xr:uid="{00000000-0005-0000-0000-0000EE970000}"/>
    <cellStyle name="Normal 73 2" xfId="46453" xr:uid="{00000000-0005-0000-0000-0000EF970000}"/>
    <cellStyle name="Normal 74" xfId="46454" xr:uid="{00000000-0005-0000-0000-0000F0970000}"/>
    <cellStyle name="Normal 74 2" xfId="46455" xr:uid="{00000000-0005-0000-0000-0000F1970000}"/>
    <cellStyle name="Normal 75" xfId="46456" xr:uid="{00000000-0005-0000-0000-0000F2970000}"/>
    <cellStyle name="Normal 75 2" xfId="46457" xr:uid="{00000000-0005-0000-0000-0000F3970000}"/>
    <cellStyle name="Normal 76" xfId="46458" xr:uid="{00000000-0005-0000-0000-0000F4970000}"/>
    <cellStyle name="Normal 76 2" xfId="46459" xr:uid="{00000000-0005-0000-0000-0000F5970000}"/>
    <cellStyle name="Normal 77" xfId="46460" xr:uid="{00000000-0005-0000-0000-0000F6970000}"/>
    <cellStyle name="Normal 78" xfId="46461" xr:uid="{00000000-0005-0000-0000-0000F7970000}"/>
    <cellStyle name="Normal 79" xfId="46462" xr:uid="{00000000-0005-0000-0000-0000F8970000}"/>
    <cellStyle name="Normal 8" xfId="38858" xr:uid="{00000000-0005-0000-0000-0000F9970000}"/>
    <cellStyle name="Normal 8 10" xfId="38859" xr:uid="{00000000-0005-0000-0000-0000FA970000}"/>
    <cellStyle name="Normal 8 10 2" xfId="38860" xr:uid="{00000000-0005-0000-0000-0000FB970000}"/>
    <cellStyle name="Normal 8 10 2 2" xfId="38861" xr:uid="{00000000-0005-0000-0000-0000FC970000}"/>
    <cellStyle name="Normal 8 10 2 3" xfId="38862" xr:uid="{00000000-0005-0000-0000-0000FD970000}"/>
    <cellStyle name="Normal 8 10 3" xfId="38863" xr:uid="{00000000-0005-0000-0000-0000FE970000}"/>
    <cellStyle name="Normal 8 10 3 2" xfId="38864" xr:uid="{00000000-0005-0000-0000-0000FF970000}"/>
    <cellStyle name="Normal 8 10 3 3" xfId="38865" xr:uid="{00000000-0005-0000-0000-000000980000}"/>
    <cellStyle name="Normal 8 10 4" xfId="38866" xr:uid="{00000000-0005-0000-0000-000001980000}"/>
    <cellStyle name="Normal 8 10 4 2" xfId="38867" xr:uid="{00000000-0005-0000-0000-000002980000}"/>
    <cellStyle name="Normal 8 10 4 3" xfId="38868" xr:uid="{00000000-0005-0000-0000-000003980000}"/>
    <cellStyle name="Normal 8 10 5" xfId="38869" xr:uid="{00000000-0005-0000-0000-000004980000}"/>
    <cellStyle name="Normal 8 10 5 2" xfId="38870" xr:uid="{00000000-0005-0000-0000-000005980000}"/>
    <cellStyle name="Normal 8 10 5 3" xfId="38871" xr:uid="{00000000-0005-0000-0000-000006980000}"/>
    <cellStyle name="Normal 8 10 6" xfId="38872" xr:uid="{00000000-0005-0000-0000-000007980000}"/>
    <cellStyle name="Normal 8 10 7" xfId="38873" xr:uid="{00000000-0005-0000-0000-000008980000}"/>
    <cellStyle name="Normal 8 11" xfId="38874" xr:uid="{00000000-0005-0000-0000-000009980000}"/>
    <cellStyle name="Normal 8 11 2" xfId="38875" xr:uid="{00000000-0005-0000-0000-00000A980000}"/>
    <cellStyle name="Normal 8 11 2 2" xfId="38876" xr:uid="{00000000-0005-0000-0000-00000B980000}"/>
    <cellStyle name="Normal 8 11 2 3" xfId="38877" xr:uid="{00000000-0005-0000-0000-00000C980000}"/>
    <cellStyle name="Normal 8 11 3" xfId="38878" xr:uid="{00000000-0005-0000-0000-00000D980000}"/>
    <cellStyle name="Normal 8 11 3 2" xfId="38879" xr:uid="{00000000-0005-0000-0000-00000E980000}"/>
    <cellStyle name="Normal 8 11 3 3" xfId="38880" xr:uid="{00000000-0005-0000-0000-00000F980000}"/>
    <cellStyle name="Normal 8 11 4" xfId="38881" xr:uid="{00000000-0005-0000-0000-000010980000}"/>
    <cellStyle name="Normal 8 11 4 2" xfId="38882" xr:uid="{00000000-0005-0000-0000-000011980000}"/>
    <cellStyle name="Normal 8 11 4 3" xfId="38883" xr:uid="{00000000-0005-0000-0000-000012980000}"/>
    <cellStyle name="Normal 8 11 5" xfId="38884" xr:uid="{00000000-0005-0000-0000-000013980000}"/>
    <cellStyle name="Normal 8 11 5 2" xfId="38885" xr:uid="{00000000-0005-0000-0000-000014980000}"/>
    <cellStyle name="Normal 8 11 5 3" xfId="38886" xr:uid="{00000000-0005-0000-0000-000015980000}"/>
    <cellStyle name="Normal 8 11 6" xfId="38887" xr:uid="{00000000-0005-0000-0000-000016980000}"/>
    <cellStyle name="Normal 8 11 7" xfId="38888" xr:uid="{00000000-0005-0000-0000-000017980000}"/>
    <cellStyle name="Normal 8 12" xfId="38889" xr:uid="{00000000-0005-0000-0000-000018980000}"/>
    <cellStyle name="Normal 8 12 2" xfId="38890" xr:uid="{00000000-0005-0000-0000-000019980000}"/>
    <cellStyle name="Normal 8 12 2 2" xfId="38891" xr:uid="{00000000-0005-0000-0000-00001A980000}"/>
    <cellStyle name="Normal 8 12 2 3" xfId="38892" xr:uid="{00000000-0005-0000-0000-00001B980000}"/>
    <cellStyle name="Normal 8 12 3" xfId="38893" xr:uid="{00000000-0005-0000-0000-00001C980000}"/>
    <cellStyle name="Normal 8 12 3 2" xfId="38894" xr:uid="{00000000-0005-0000-0000-00001D980000}"/>
    <cellStyle name="Normal 8 12 3 3" xfId="38895" xr:uid="{00000000-0005-0000-0000-00001E980000}"/>
    <cellStyle name="Normal 8 12 4" xfId="38896" xr:uid="{00000000-0005-0000-0000-00001F980000}"/>
    <cellStyle name="Normal 8 12 4 2" xfId="38897" xr:uid="{00000000-0005-0000-0000-000020980000}"/>
    <cellStyle name="Normal 8 12 4 3" xfId="38898" xr:uid="{00000000-0005-0000-0000-000021980000}"/>
    <cellStyle name="Normal 8 12 5" xfId="38899" xr:uid="{00000000-0005-0000-0000-000022980000}"/>
    <cellStyle name="Normal 8 12 5 2" xfId="38900" xr:uid="{00000000-0005-0000-0000-000023980000}"/>
    <cellStyle name="Normal 8 12 5 3" xfId="38901" xr:uid="{00000000-0005-0000-0000-000024980000}"/>
    <cellStyle name="Normal 8 12 6" xfId="38902" xr:uid="{00000000-0005-0000-0000-000025980000}"/>
    <cellStyle name="Normal 8 12 7" xfId="38903" xr:uid="{00000000-0005-0000-0000-000026980000}"/>
    <cellStyle name="Normal 8 13" xfId="38904" xr:uid="{00000000-0005-0000-0000-000027980000}"/>
    <cellStyle name="Normal 8 13 2" xfId="38905" xr:uid="{00000000-0005-0000-0000-000028980000}"/>
    <cellStyle name="Normal 8 13 2 2" xfId="38906" xr:uid="{00000000-0005-0000-0000-000029980000}"/>
    <cellStyle name="Normal 8 13 2 3" xfId="38907" xr:uid="{00000000-0005-0000-0000-00002A980000}"/>
    <cellStyle name="Normal 8 13 3" xfId="38908" xr:uid="{00000000-0005-0000-0000-00002B980000}"/>
    <cellStyle name="Normal 8 13 3 2" xfId="38909" xr:uid="{00000000-0005-0000-0000-00002C980000}"/>
    <cellStyle name="Normal 8 13 3 3" xfId="38910" xr:uid="{00000000-0005-0000-0000-00002D980000}"/>
    <cellStyle name="Normal 8 13 4" xfId="38911" xr:uid="{00000000-0005-0000-0000-00002E980000}"/>
    <cellStyle name="Normal 8 13 4 2" xfId="38912" xr:uid="{00000000-0005-0000-0000-00002F980000}"/>
    <cellStyle name="Normal 8 13 4 3" xfId="38913" xr:uid="{00000000-0005-0000-0000-000030980000}"/>
    <cellStyle name="Normal 8 13 5" xfId="38914" xr:uid="{00000000-0005-0000-0000-000031980000}"/>
    <cellStyle name="Normal 8 13 5 2" xfId="38915" xr:uid="{00000000-0005-0000-0000-000032980000}"/>
    <cellStyle name="Normal 8 13 5 3" xfId="38916" xr:uid="{00000000-0005-0000-0000-000033980000}"/>
    <cellStyle name="Normal 8 13 6" xfId="38917" xr:uid="{00000000-0005-0000-0000-000034980000}"/>
    <cellStyle name="Normal 8 13 7" xfId="38918" xr:uid="{00000000-0005-0000-0000-000035980000}"/>
    <cellStyle name="Normal 8 14" xfId="38919" xr:uid="{00000000-0005-0000-0000-000036980000}"/>
    <cellStyle name="Normal 8 14 2" xfId="38920" xr:uid="{00000000-0005-0000-0000-000037980000}"/>
    <cellStyle name="Normal 8 14 2 2" xfId="38921" xr:uid="{00000000-0005-0000-0000-000038980000}"/>
    <cellStyle name="Normal 8 14 2 3" xfId="38922" xr:uid="{00000000-0005-0000-0000-000039980000}"/>
    <cellStyle name="Normal 8 14 3" xfId="38923" xr:uid="{00000000-0005-0000-0000-00003A980000}"/>
    <cellStyle name="Normal 8 14 3 2" xfId="38924" xr:uid="{00000000-0005-0000-0000-00003B980000}"/>
    <cellStyle name="Normal 8 14 3 3" xfId="38925" xr:uid="{00000000-0005-0000-0000-00003C980000}"/>
    <cellStyle name="Normal 8 14 4" xfId="38926" xr:uid="{00000000-0005-0000-0000-00003D980000}"/>
    <cellStyle name="Normal 8 14 4 2" xfId="38927" xr:uid="{00000000-0005-0000-0000-00003E980000}"/>
    <cellStyle name="Normal 8 14 4 3" xfId="38928" xr:uid="{00000000-0005-0000-0000-00003F980000}"/>
    <cellStyle name="Normal 8 14 5" xfId="38929" xr:uid="{00000000-0005-0000-0000-000040980000}"/>
    <cellStyle name="Normal 8 14 5 2" xfId="38930" xr:uid="{00000000-0005-0000-0000-000041980000}"/>
    <cellStyle name="Normal 8 14 5 3" xfId="38931" xr:uid="{00000000-0005-0000-0000-000042980000}"/>
    <cellStyle name="Normal 8 14 6" xfId="38932" xr:uid="{00000000-0005-0000-0000-000043980000}"/>
    <cellStyle name="Normal 8 14 7" xfId="38933" xr:uid="{00000000-0005-0000-0000-000044980000}"/>
    <cellStyle name="Normal 8 15" xfId="38934" xr:uid="{00000000-0005-0000-0000-000045980000}"/>
    <cellStyle name="Normal 8 15 2" xfId="38935" xr:uid="{00000000-0005-0000-0000-000046980000}"/>
    <cellStyle name="Normal 8 15 3" xfId="38936" xr:uid="{00000000-0005-0000-0000-000047980000}"/>
    <cellStyle name="Normal 8 16" xfId="38937" xr:uid="{00000000-0005-0000-0000-000048980000}"/>
    <cellStyle name="Normal 8 16 2" xfId="38938" xr:uid="{00000000-0005-0000-0000-000049980000}"/>
    <cellStyle name="Normal 8 16 3" xfId="38939" xr:uid="{00000000-0005-0000-0000-00004A980000}"/>
    <cellStyle name="Normal 8 17" xfId="38940" xr:uid="{00000000-0005-0000-0000-00004B980000}"/>
    <cellStyle name="Normal 8 17 2" xfId="38941" xr:uid="{00000000-0005-0000-0000-00004C980000}"/>
    <cellStyle name="Normal 8 17 3" xfId="38942" xr:uid="{00000000-0005-0000-0000-00004D980000}"/>
    <cellStyle name="Normal 8 18" xfId="38943" xr:uid="{00000000-0005-0000-0000-00004E980000}"/>
    <cellStyle name="Normal 8 18 2" xfId="38944" xr:uid="{00000000-0005-0000-0000-00004F980000}"/>
    <cellStyle name="Normal 8 18 3" xfId="38945" xr:uid="{00000000-0005-0000-0000-000050980000}"/>
    <cellStyle name="Normal 8 19" xfId="38946" xr:uid="{00000000-0005-0000-0000-000051980000}"/>
    <cellStyle name="Normal 8 2" xfId="38947" xr:uid="{00000000-0005-0000-0000-000052980000}"/>
    <cellStyle name="Normal 8 2 2" xfId="38948" xr:uid="{00000000-0005-0000-0000-000053980000}"/>
    <cellStyle name="Normal 8 2 2 2" xfId="38949" xr:uid="{00000000-0005-0000-0000-000054980000}"/>
    <cellStyle name="Normal 8 2 2 3" xfId="38950" xr:uid="{00000000-0005-0000-0000-000055980000}"/>
    <cellStyle name="Normal 8 2 3" xfId="38951" xr:uid="{00000000-0005-0000-0000-000056980000}"/>
    <cellStyle name="Normal 8 2 4" xfId="38952" xr:uid="{00000000-0005-0000-0000-000057980000}"/>
    <cellStyle name="Normal 8 20" xfId="38953" xr:uid="{00000000-0005-0000-0000-000058980000}"/>
    <cellStyle name="Normal 8 21" xfId="46420" xr:uid="{00000000-0005-0000-0000-000059980000}"/>
    <cellStyle name="Normal 8 3" xfId="38954" xr:uid="{00000000-0005-0000-0000-00005A980000}"/>
    <cellStyle name="Normal 8 3 10" xfId="38955" xr:uid="{00000000-0005-0000-0000-00005B980000}"/>
    <cellStyle name="Normal 8 3 10 2" xfId="38956" xr:uid="{00000000-0005-0000-0000-00005C980000}"/>
    <cellStyle name="Normal 8 3 10 2 2" xfId="38957" xr:uid="{00000000-0005-0000-0000-00005D980000}"/>
    <cellStyle name="Normal 8 3 10 2 3" xfId="38958" xr:uid="{00000000-0005-0000-0000-00005E980000}"/>
    <cellStyle name="Normal 8 3 10 3" xfId="38959" xr:uid="{00000000-0005-0000-0000-00005F980000}"/>
    <cellStyle name="Normal 8 3 10 3 2" xfId="38960" xr:uid="{00000000-0005-0000-0000-000060980000}"/>
    <cellStyle name="Normal 8 3 10 3 3" xfId="38961" xr:uid="{00000000-0005-0000-0000-000061980000}"/>
    <cellStyle name="Normal 8 3 10 4" xfId="38962" xr:uid="{00000000-0005-0000-0000-000062980000}"/>
    <cellStyle name="Normal 8 3 10 4 2" xfId="38963" xr:uid="{00000000-0005-0000-0000-000063980000}"/>
    <cellStyle name="Normal 8 3 10 4 3" xfId="38964" xr:uid="{00000000-0005-0000-0000-000064980000}"/>
    <cellStyle name="Normal 8 3 10 5" xfId="38965" xr:uid="{00000000-0005-0000-0000-000065980000}"/>
    <cellStyle name="Normal 8 3 10 5 2" xfId="38966" xr:uid="{00000000-0005-0000-0000-000066980000}"/>
    <cellStyle name="Normal 8 3 10 5 3" xfId="38967" xr:uid="{00000000-0005-0000-0000-000067980000}"/>
    <cellStyle name="Normal 8 3 10 6" xfId="38968" xr:uid="{00000000-0005-0000-0000-000068980000}"/>
    <cellStyle name="Normal 8 3 10 7" xfId="38969" xr:uid="{00000000-0005-0000-0000-000069980000}"/>
    <cellStyle name="Normal 8 3 11" xfId="38970" xr:uid="{00000000-0005-0000-0000-00006A980000}"/>
    <cellStyle name="Normal 8 3 11 2" xfId="38971" xr:uid="{00000000-0005-0000-0000-00006B980000}"/>
    <cellStyle name="Normal 8 3 11 3" xfId="38972" xr:uid="{00000000-0005-0000-0000-00006C980000}"/>
    <cellStyle name="Normal 8 3 12" xfId="38973" xr:uid="{00000000-0005-0000-0000-00006D980000}"/>
    <cellStyle name="Normal 8 3 12 2" xfId="38974" xr:uid="{00000000-0005-0000-0000-00006E980000}"/>
    <cellStyle name="Normal 8 3 12 3" xfId="38975" xr:uid="{00000000-0005-0000-0000-00006F980000}"/>
    <cellStyle name="Normal 8 3 13" xfId="38976" xr:uid="{00000000-0005-0000-0000-000070980000}"/>
    <cellStyle name="Normal 8 3 13 2" xfId="38977" xr:uid="{00000000-0005-0000-0000-000071980000}"/>
    <cellStyle name="Normal 8 3 13 3" xfId="38978" xr:uid="{00000000-0005-0000-0000-000072980000}"/>
    <cellStyle name="Normal 8 3 14" xfId="38979" xr:uid="{00000000-0005-0000-0000-000073980000}"/>
    <cellStyle name="Normal 8 3 14 2" xfId="38980" xr:uid="{00000000-0005-0000-0000-000074980000}"/>
    <cellStyle name="Normal 8 3 14 3" xfId="38981" xr:uid="{00000000-0005-0000-0000-000075980000}"/>
    <cellStyle name="Normal 8 3 15" xfId="38982" xr:uid="{00000000-0005-0000-0000-000076980000}"/>
    <cellStyle name="Normal 8 3 16" xfId="38983" xr:uid="{00000000-0005-0000-0000-000077980000}"/>
    <cellStyle name="Normal 8 3 2" xfId="38984" xr:uid="{00000000-0005-0000-0000-000078980000}"/>
    <cellStyle name="Normal 8 3 2 10" xfId="38985" xr:uid="{00000000-0005-0000-0000-000079980000}"/>
    <cellStyle name="Normal 8 3 2 10 2" xfId="38986" xr:uid="{00000000-0005-0000-0000-00007A980000}"/>
    <cellStyle name="Normal 8 3 2 10 3" xfId="38987" xr:uid="{00000000-0005-0000-0000-00007B980000}"/>
    <cellStyle name="Normal 8 3 2 11" xfId="38988" xr:uid="{00000000-0005-0000-0000-00007C980000}"/>
    <cellStyle name="Normal 8 3 2 11 2" xfId="38989" xr:uid="{00000000-0005-0000-0000-00007D980000}"/>
    <cellStyle name="Normal 8 3 2 11 3" xfId="38990" xr:uid="{00000000-0005-0000-0000-00007E980000}"/>
    <cellStyle name="Normal 8 3 2 12" xfId="38991" xr:uid="{00000000-0005-0000-0000-00007F980000}"/>
    <cellStyle name="Normal 8 3 2 12 2" xfId="38992" xr:uid="{00000000-0005-0000-0000-000080980000}"/>
    <cellStyle name="Normal 8 3 2 12 3" xfId="38993" xr:uid="{00000000-0005-0000-0000-000081980000}"/>
    <cellStyle name="Normal 8 3 2 13" xfId="38994" xr:uid="{00000000-0005-0000-0000-000082980000}"/>
    <cellStyle name="Normal 8 3 2 13 2" xfId="38995" xr:uid="{00000000-0005-0000-0000-000083980000}"/>
    <cellStyle name="Normal 8 3 2 13 3" xfId="38996" xr:uid="{00000000-0005-0000-0000-000084980000}"/>
    <cellStyle name="Normal 8 3 2 14" xfId="38997" xr:uid="{00000000-0005-0000-0000-000085980000}"/>
    <cellStyle name="Normal 8 3 2 15" xfId="38998" xr:uid="{00000000-0005-0000-0000-000086980000}"/>
    <cellStyle name="Normal 8 3 2 2" xfId="38999" xr:uid="{00000000-0005-0000-0000-000087980000}"/>
    <cellStyle name="Normal 8 3 2 2 10" xfId="39000" xr:uid="{00000000-0005-0000-0000-000088980000}"/>
    <cellStyle name="Normal 8 3 2 2 10 2" xfId="39001" xr:uid="{00000000-0005-0000-0000-000089980000}"/>
    <cellStyle name="Normal 8 3 2 2 10 3" xfId="39002" xr:uid="{00000000-0005-0000-0000-00008A980000}"/>
    <cellStyle name="Normal 8 3 2 2 11" xfId="39003" xr:uid="{00000000-0005-0000-0000-00008B980000}"/>
    <cellStyle name="Normal 8 3 2 2 11 2" xfId="39004" xr:uid="{00000000-0005-0000-0000-00008C980000}"/>
    <cellStyle name="Normal 8 3 2 2 11 3" xfId="39005" xr:uid="{00000000-0005-0000-0000-00008D980000}"/>
    <cellStyle name="Normal 8 3 2 2 12" xfId="39006" xr:uid="{00000000-0005-0000-0000-00008E980000}"/>
    <cellStyle name="Normal 8 3 2 2 12 2" xfId="39007" xr:uid="{00000000-0005-0000-0000-00008F980000}"/>
    <cellStyle name="Normal 8 3 2 2 12 3" xfId="39008" xr:uid="{00000000-0005-0000-0000-000090980000}"/>
    <cellStyle name="Normal 8 3 2 2 13" xfId="39009" xr:uid="{00000000-0005-0000-0000-000091980000}"/>
    <cellStyle name="Normal 8 3 2 2 14" xfId="39010" xr:uid="{00000000-0005-0000-0000-000092980000}"/>
    <cellStyle name="Normal 8 3 2 2 2" xfId="39011" xr:uid="{00000000-0005-0000-0000-000093980000}"/>
    <cellStyle name="Normal 8 3 2 2 2 10" xfId="39012" xr:uid="{00000000-0005-0000-0000-000094980000}"/>
    <cellStyle name="Normal 8 3 2 2 2 11" xfId="39013" xr:uid="{00000000-0005-0000-0000-000095980000}"/>
    <cellStyle name="Normal 8 3 2 2 2 2" xfId="39014" xr:uid="{00000000-0005-0000-0000-000096980000}"/>
    <cellStyle name="Normal 8 3 2 2 2 2 2" xfId="39015" xr:uid="{00000000-0005-0000-0000-000097980000}"/>
    <cellStyle name="Normal 8 3 2 2 2 2 2 2" xfId="39016" xr:uid="{00000000-0005-0000-0000-000098980000}"/>
    <cellStyle name="Normal 8 3 2 2 2 2 2 2 2" xfId="39017" xr:uid="{00000000-0005-0000-0000-000099980000}"/>
    <cellStyle name="Normal 8 3 2 2 2 2 2 2 3" xfId="39018" xr:uid="{00000000-0005-0000-0000-00009A980000}"/>
    <cellStyle name="Normal 8 3 2 2 2 2 2 3" xfId="39019" xr:uid="{00000000-0005-0000-0000-00009B980000}"/>
    <cellStyle name="Normal 8 3 2 2 2 2 2 3 2" xfId="39020" xr:uid="{00000000-0005-0000-0000-00009C980000}"/>
    <cellStyle name="Normal 8 3 2 2 2 2 2 3 3" xfId="39021" xr:uid="{00000000-0005-0000-0000-00009D980000}"/>
    <cellStyle name="Normal 8 3 2 2 2 2 2 4" xfId="39022" xr:uid="{00000000-0005-0000-0000-00009E980000}"/>
    <cellStyle name="Normal 8 3 2 2 2 2 2 4 2" xfId="39023" xr:uid="{00000000-0005-0000-0000-00009F980000}"/>
    <cellStyle name="Normal 8 3 2 2 2 2 2 4 3" xfId="39024" xr:uid="{00000000-0005-0000-0000-0000A0980000}"/>
    <cellStyle name="Normal 8 3 2 2 2 2 2 5" xfId="39025" xr:uid="{00000000-0005-0000-0000-0000A1980000}"/>
    <cellStyle name="Normal 8 3 2 2 2 2 2 5 2" xfId="39026" xr:uid="{00000000-0005-0000-0000-0000A2980000}"/>
    <cellStyle name="Normal 8 3 2 2 2 2 2 5 3" xfId="39027" xr:uid="{00000000-0005-0000-0000-0000A3980000}"/>
    <cellStyle name="Normal 8 3 2 2 2 2 2 6" xfId="39028" xr:uid="{00000000-0005-0000-0000-0000A4980000}"/>
    <cellStyle name="Normal 8 3 2 2 2 2 2 7" xfId="39029" xr:uid="{00000000-0005-0000-0000-0000A5980000}"/>
    <cellStyle name="Normal 8 3 2 2 2 2 3" xfId="39030" xr:uid="{00000000-0005-0000-0000-0000A6980000}"/>
    <cellStyle name="Normal 8 3 2 2 2 2 3 2" xfId="39031" xr:uid="{00000000-0005-0000-0000-0000A7980000}"/>
    <cellStyle name="Normal 8 3 2 2 2 2 3 3" xfId="39032" xr:uid="{00000000-0005-0000-0000-0000A8980000}"/>
    <cellStyle name="Normal 8 3 2 2 2 2 4" xfId="39033" xr:uid="{00000000-0005-0000-0000-0000A9980000}"/>
    <cellStyle name="Normal 8 3 2 2 2 2 4 2" xfId="39034" xr:uid="{00000000-0005-0000-0000-0000AA980000}"/>
    <cellStyle name="Normal 8 3 2 2 2 2 4 3" xfId="39035" xr:uid="{00000000-0005-0000-0000-0000AB980000}"/>
    <cellStyle name="Normal 8 3 2 2 2 2 5" xfId="39036" xr:uid="{00000000-0005-0000-0000-0000AC980000}"/>
    <cellStyle name="Normal 8 3 2 2 2 2 5 2" xfId="39037" xr:uid="{00000000-0005-0000-0000-0000AD980000}"/>
    <cellStyle name="Normal 8 3 2 2 2 2 5 3" xfId="39038" xr:uid="{00000000-0005-0000-0000-0000AE980000}"/>
    <cellStyle name="Normal 8 3 2 2 2 2 6" xfId="39039" xr:uid="{00000000-0005-0000-0000-0000AF980000}"/>
    <cellStyle name="Normal 8 3 2 2 2 2 6 2" xfId="39040" xr:uid="{00000000-0005-0000-0000-0000B0980000}"/>
    <cellStyle name="Normal 8 3 2 2 2 2 6 3" xfId="39041" xr:uid="{00000000-0005-0000-0000-0000B1980000}"/>
    <cellStyle name="Normal 8 3 2 2 2 2 7" xfId="39042" xr:uid="{00000000-0005-0000-0000-0000B2980000}"/>
    <cellStyle name="Normal 8 3 2 2 2 2 8" xfId="39043" xr:uid="{00000000-0005-0000-0000-0000B3980000}"/>
    <cellStyle name="Normal 8 3 2 2 2 3" xfId="39044" xr:uid="{00000000-0005-0000-0000-0000B4980000}"/>
    <cellStyle name="Normal 8 3 2 2 2 3 2" xfId="39045" xr:uid="{00000000-0005-0000-0000-0000B5980000}"/>
    <cellStyle name="Normal 8 3 2 2 2 3 2 2" xfId="39046" xr:uid="{00000000-0005-0000-0000-0000B6980000}"/>
    <cellStyle name="Normal 8 3 2 2 2 3 2 3" xfId="39047" xr:uid="{00000000-0005-0000-0000-0000B7980000}"/>
    <cellStyle name="Normal 8 3 2 2 2 3 3" xfId="39048" xr:uid="{00000000-0005-0000-0000-0000B8980000}"/>
    <cellStyle name="Normal 8 3 2 2 2 3 3 2" xfId="39049" xr:uid="{00000000-0005-0000-0000-0000B9980000}"/>
    <cellStyle name="Normal 8 3 2 2 2 3 3 3" xfId="39050" xr:uid="{00000000-0005-0000-0000-0000BA980000}"/>
    <cellStyle name="Normal 8 3 2 2 2 3 4" xfId="39051" xr:uid="{00000000-0005-0000-0000-0000BB980000}"/>
    <cellStyle name="Normal 8 3 2 2 2 3 4 2" xfId="39052" xr:uid="{00000000-0005-0000-0000-0000BC980000}"/>
    <cellStyle name="Normal 8 3 2 2 2 3 4 3" xfId="39053" xr:uid="{00000000-0005-0000-0000-0000BD980000}"/>
    <cellStyle name="Normal 8 3 2 2 2 3 5" xfId="39054" xr:uid="{00000000-0005-0000-0000-0000BE980000}"/>
    <cellStyle name="Normal 8 3 2 2 2 3 5 2" xfId="39055" xr:uid="{00000000-0005-0000-0000-0000BF980000}"/>
    <cellStyle name="Normal 8 3 2 2 2 3 5 3" xfId="39056" xr:uid="{00000000-0005-0000-0000-0000C0980000}"/>
    <cellStyle name="Normal 8 3 2 2 2 3 6" xfId="39057" xr:uid="{00000000-0005-0000-0000-0000C1980000}"/>
    <cellStyle name="Normal 8 3 2 2 2 3 7" xfId="39058" xr:uid="{00000000-0005-0000-0000-0000C2980000}"/>
    <cellStyle name="Normal 8 3 2 2 2 4" xfId="39059" xr:uid="{00000000-0005-0000-0000-0000C3980000}"/>
    <cellStyle name="Normal 8 3 2 2 2 4 2" xfId="39060" xr:uid="{00000000-0005-0000-0000-0000C4980000}"/>
    <cellStyle name="Normal 8 3 2 2 2 4 2 2" xfId="39061" xr:uid="{00000000-0005-0000-0000-0000C5980000}"/>
    <cellStyle name="Normal 8 3 2 2 2 4 2 3" xfId="39062" xr:uid="{00000000-0005-0000-0000-0000C6980000}"/>
    <cellStyle name="Normal 8 3 2 2 2 4 3" xfId="39063" xr:uid="{00000000-0005-0000-0000-0000C7980000}"/>
    <cellStyle name="Normal 8 3 2 2 2 4 3 2" xfId="39064" xr:uid="{00000000-0005-0000-0000-0000C8980000}"/>
    <cellStyle name="Normal 8 3 2 2 2 4 3 3" xfId="39065" xr:uid="{00000000-0005-0000-0000-0000C9980000}"/>
    <cellStyle name="Normal 8 3 2 2 2 4 4" xfId="39066" xr:uid="{00000000-0005-0000-0000-0000CA980000}"/>
    <cellStyle name="Normal 8 3 2 2 2 4 4 2" xfId="39067" xr:uid="{00000000-0005-0000-0000-0000CB980000}"/>
    <cellStyle name="Normal 8 3 2 2 2 4 4 3" xfId="39068" xr:uid="{00000000-0005-0000-0000-0000CC980000}"/>
    <cellStyle name="Normal 8 3 2 2 2 4 5" xfId="39069" xr:uid="{00000000-0005-0000-0000-0000CD980000}"/>
    <cellStyle name="Normal 8 3 2 2 2 4 5 2" xfId="39070" xr:uid="{00000000-0005-0000-0000-0000CE980000}"/>
    <cellStyle name="Normal 8 3 2 2 2 4 5 3" xfId="39071" xr:uid="{00000000-0005-0000-0000-0000CF980000}"/>
    <cellStyle name="Normal 8 3 2 2 2 4 6" xfId="39072" xr:uid="{00000000-0005-0000-0000-0000D0980000}"/>
    <cellStyle name="Normal 8 3 2 2 2 4 7" xfId="39073" xr:uid="{00000000-0005-0000-0000-0000D1980000}"/>
    <cellStyle name="Normal 8 3 2 2 2 5" xfId="39074" xr:uid="{00000000-0005-0000-0000-0000D2980000}"/>
    <cellStyle name="Normal 8 3 2 2 2 5 2" xfId="39075" xr:uid="{00000000-0005-0000-0000-0000D3980000}"/>
    <cellStyle name="Normal 8 3 2 2 2 5 2 2" xfId="39076" xr:uid="{00000000-0005-0000-0000-0000D4980000}"/>
    <cellStyle name="Normal 8 3 2 2 2 5 2 3" xfId="39077" xr:uid="{00000000-0005-0000-0000-0000D5980000}"/>
    <cellStyle name="Normal 8 3 2 2 2 5 3" xfId="39078" xr:uid="{00000000-0005-0000-0000-0000D6980000}"/>
    <cellStyle name="Normal 8 3 2 2 2 5 3 2" xfId="39079" xr:uid="{00000000-0005-0000-0000-0000D7980000}"/>
    <cellStyle name="Normal 8 3 2 2 2 5 3 3" xfId="39080" xr:uid="{00000000-0005-0000-0000-0000D8980000}"/>
    <cellStyle name="Normal 8 3 2 2 2 5 4" xfId="39081" xr:uid="{00000000-0005-0000-0000-0000D9980000}"/>
    <cellStyle name="Normal 8 3 2 2 2 5 4 2" xfId="39082" xr:uid="{00000000-0005-0000-0000-0000DA980000}"/>
    <cellStyle name="Normal 8 3 2 2 2 5 4 3" xfId="39083" xr:uid="{00000000-0005-0000-0000-0000DB980000}"/>
    <cellStyle name="Normal 8 3 2 2 2 5 5" xfId="39084" xr:uid="{00000000-0005-0000-0000-0000DC980000}"/>
    <cellStyle name="Normal 8 3 2 2 2 5 5 2" xfId="39085" xr:uid="{00000000-0005-0000-0000-0000DD980000}"/>
    <cellStyle name="Normal 8 3 2 2 2 5 5 3" xfId="39086" xr:uid="{00000000-0005-0000-0000-0000DE980000}"/>
    <cellStyle name="Normal 8 3 2 2 2 5 6" xfId="39087" xr:uid="{00000000-0005-0000-0000-0000DF980000}"/>
    <cellStyle name="Normal 8 3 2 2 2 5 7" xfId="39088" xr:uid="{00000000-0005-0000-0000-0000E0980000}"/>
    <cellStyle name="Normal 8 3 2 2 2 6" xfId="39089" xr:uid="{00000000-0005-0000-0000-0000E1980000}"/>
    <cellStyle name="Normal 8 3 2 2 2 6 2" xfId="39090" xr:uid="{00000000-0005-0000-0000-0000E2980000}"/>
    <cellStyle name="Normal 8 3 2 2 2 6 3" xfId="39091" xr:uid="{00000000-0005-0000-0000-0000E3980000}"/>
    <cellStyle name="Normal 8 3 2 2 2 7" xfId="39092" xr:uid="{00000000-0005-0000-0000-0000E4980000}"/>
    <cellStyle name="Normal 8 3 2 2 2 7 2" xfId="39093" xr:uid="{00000000-0005-0000-0000-0000E5980000}"/>
    <cellStyle name="Normal 8 3 2 2 2 7 3" xfId="39094" xr:uid="{00000000-0005-0000-0000-0000E6980000}"/>
    <cellStyle name="Normal 8 3 2 2 2 8" xfId="39095" xr:uid="{00000000-0005-0000-0000-0000E7980000}"/>
    <cellStyle name="Normal 8 3 2 2 2 8 2" xfId="39096" xr:uid="{00000000-0005-0000-0000-0000E8980000}"/>
    <cellStyle name="Normal 8 3 2 2 2 8 3" xfId="39097" xr:uid="{00000000-0005-0000-0000-0000E9980000}"/>
    <cellStyle name="Normal 8 3 2 2 2 9" xfId="39098" xr:uid="{00000000-0005-0000-0000-0000EA980000}"/>
    <cellStyle name="Normal 8 3 2 2 2 9 2" xfId="39099" xr:uid="{00000000-0005-0000-0000-0000EB980000}"/>
    <cellStyle name="Normal 8 3 2 2 2 9 3" xfId="39100" xr:uid="{00000000-0005-0000-0000-0000EC980000}"/>
    <cellStyle name="Normal 8 3 2 2 3" xfId="39101" xr:uid="{00000000-0005-0000-0000-0000ED980000}"/>
    <cellStyle name="Normal 8 3 2 2 3 2" xfId="39102" xr:uid="{00000000-0005-0000-0000-0000EE980000}"/>
    <cellStyle name="Normal 8 3 2 2 3 2 2" xfId="39103" xr:uid="{00000000-0005-0000-0000-0000EF980000}"/>
    <cellStyle name="Normal 8 3 2 2 3 2 2 2" xfId="39104" xr:uid="{00000000-0005-0000-0000-0000F0980000}"/>
    <cellStyle name="Normal 8 3 2 2 3 2 2 3" xfId="39105" xr:uid="{00000000-0005-0000-0000-0000F1980000}"/>
    <cellStyle name="Normal 8 3 2 2 3 2 3" xfId="39106" xr:uid="{00000000-0005-0000-0000-0000F2980000}"/>
    <cellStyle name="Normal 8 3 2 2 3 2 3 2" xfId="39107" xr:uid="{00000000-0005-0000-0000-0000F3980000}"/>
    <cellStyle name="Normal 8 3 2 2 3 2 3 3" xfId="39108" xr:uid="{00000000-0005-0000-0000-0000F4980000}"/>
    <cellStyle name="Normal 8 3 2 2 3 2 4" xfId="39109" xr:uid="{00000000-0005-0000-0000-0000F5980000}"/>
    <cellStyle name="Normal 8 3 2 2 3 2 4 2" xfId="39110" xr:uid="{00000000-0005-0000-0000-0000F6980000}"/>
    <cellStyle name="Normal 8 3 2 2 3 2 4 3" xfId="39111" xr:uid="{00000000-0005-0000-0000-0000F7980000}"/>
    <cellStyle name="Normal 8 3 2 2 3 2 5" xfId="39112" xr:uid="{00000000-0005-0000-0000-0000F8980000}"/>
    <cellStyle name="Normal 8 3 2 2 3 2 5 2" xfId="39113" xr:uid="{00000000-0005-0000-0000-0000F9980000}"/>
    <cellStyle name="Normal 8 3 2 2 3 2 5 3" xfId="39114" xr:uid="{00000000-0005-0000-0000-0000FA980000}"/>
    <cellStyle name="Normal 8 3 2 2 3 2 6" xfId="39115" xr:uid="{00000000-0005-0000-0000-0000FB980000}"/>
    <cellStyle name="Normal 8 3 2 2 3 2 7" xfId="39116" xr:uid="{00000000-0005-0000-0000-0000FC980000}"/>
    <cellStyle name="Normal 8 3 2 2 3 3" xfId="39117" xr:uid="{00000000-0005-0000-0000-0000FD980000}"/>
    <cellStyle name="Normal 8 3 2 2 3 3 2" xfId="39118" xr:uid="{00000000-0005-0000-0000-0000FE980000}"/>
    <cellStyle name="Normal 8 3 2 2 3 3 3" xfId="39119" xr:uid="{00000000-0005-0000-0000-0000FF980000}"/>
    <cellStyle name="Normal 8 3 2 2 3 4" xfId="39120" xr:uid="{00000000-0005-0000-0000-000000990000}"/>
    <cellStyle name="Normal 8 3 2 2 3 4 2" xfId="39121" xr:uid="{00000000-0005-0000-0000-000001990000}"/>
    <cellStyle name="Normal 8 3 2 2 3 4 3" xfId="39122" xr:uid="{00000000-0005-0000-0000-000002990000}"/>
    <cellStyle name="Normal 8 3 2 2 3 5" xfId="39123" xr:uid="{00000000-0005-0000-0000-000003990000}"/>
    <cellStyle name="Normal 8 3 2 2 3 5 2" xfId="39124" xr:uid="{00000000-0005-0000-0000-000004990000}"/>
    <cellStyle name="Normal 8 3 2 2 3 5 3" xfId="39125" xr:uid="{00000000-0005-0000-0000-000005990000}"/>
    <cellStyle name="Normal 8 3 2 2 3 6" xfId="39126" xr:uid="{00000000-0005-0000-0000-000006990000}"/>
    <cellStyle name="Normal 8 3 2 2 3 6 2" xfId="39127" xr:uid="{00000000-0005-0000-0000-000007990000}"/>
    <cellStyle name="Normal 8 3 2 2 3 6 3" xfId="39128" xr:uid="{00000000-0005-0000-0000-000008990000}"/>
    <cellStyle name="Normal 8 3 2 2 3 7" xfId="39129" xr:uid="{00000000-0005-0000-0000-000009990000}"/>
    <cellStyle name="Normal 8 3 2 2 3 8" xfId="39130" xr:uid="{00000000-0005-0000-0000-00000A990000}"/>
    <cellStyle name="Normal 8 3 2 2 4" xfId="39131" xr:uid="{00000000-0005-0000-0000-00000B990000}"/>
    <cellStyle name="Normal 8 3 2 2 4 2" xfId="39132" xr:uid="{00000000-0005-0000-0000-00000C990000}"/>
    <cellStyle name="Normal 8 3 2 2 4 2 2" xfId="39133" xr:uid="{00000000-0005-0000-0000-00000D990000}"/>
    <cellStyle name="Normal 8 3 2 2 4 2 2 2" xfId="39134" xr:uid="{00000000-0005-0000-0000-00000E990000}"/>
    <cellStyle name="Normal 8 3 2 2 4 2 2 3" xfId="39135" xr:uid="{00000000-0005-0000-0000-00000F990000}"/>
    <cellStyle name="Normal 8 3 2 2 4 2 3" xfId="39136" xr:uid="{00000000-0005-0000-0000-000010990000}"/>
    <cellStyle name="Normal 8 3 2 2 4 2 3 2" xfId="39137" xr:uid="{00000000-0005-0000-0000-000011990000}"/>
    <cellStyle name="Normal 8 3 2 2 4 2 3 3" xfId="39138" xr:uid="{00000000-0005-0000-0000-000012990000}"/>
    <cellStyle name="Normal 8 3 2 2 4 2 4" xfId="39139" xr:uid="{00000000-0005-0000-0000-000013990000}"/>
    <cellStyle name="Normal 8 3 2 2 4 2 4 2" xfId="39140" xr:uid="{00000000-0005-0000-0000-000014990000}"/>
    <cellStyle name="Normal 8 3 2 2 4 2 4 3" xfId="39141" xr:uid="{00000000-0005-0000-0000-000015990000}"/>
    <cellStyle name="Normal 8 3 2 2 4 2 5" xfId="39142" xr:uid="{00000000-0005-0000-0000-000016990000}"/>
    <cellStyle name="Normal 8 3 2 2 4 2 5 2" xfId="39143" xr:uid="{00000000-0005-0000-0000-000017990000}"/>
    <cellStyle name="Normal 8 3 2 2 4 2 5 3" xfId="39144" xr:uid="{00000000-0005-0000-0000-000018990000}"/>
    <cellStyle name="Normal 8 3 2 2 4 2 6" xfId="39145" xr:uid="{00000000-0005-0000-0000-000019990000}"/>
    <cellStyle name="Normal 8 3 2 2 4 2 7" xfId="39146" xr:uid="{00000000-0005-0000-0000-00001A990000}"/>
    <cellStyle name="Normal 8 3 2 2 4 3" xfId="39147" xr:uid="{00000000-0005-0000-0000-00001B990000}"/>
    <cellStyle name="Normal 8 3 2 2 4 3 2" xfId="39148" xr:uid="{00000000-0005-0000-0000-00001C990000}"/>
    <cellStyle name="Normal 8 3 2 2 4 3 3" xfId="39149" xr:uid="{00000000-0005-0000-0000-00001D990000}"/>
    <cellStyle name="Normal 8 3 2 2 4 4" xfId="39150" xr:uid="{00000000-0005-0000-0000-00001E990000}"/>
    <cellStyle name="Normal 8 3 2 2 4 4 2" xfId="39151" xr:uid="{00000000-0005-0000-0000-00001F990000}"/>
    <cellStyle name="Normal 8 3 2 2 4 4 3" xfId="39152" xr:uid="{00000000-0005-0000-0000-000020990000}"/>
    <cellStyle name="Normal 8 3 2 2 4 5" xfId="39153" xr:uid="{00000000-0005-0000-0000-000021990000}"/>
    <cellStyle name="Normal 8 3 2 2 4 5 2" xfId="39154" xr:uid="{00000000-0005-0000-0000-000022990000}"/>
    <cellStyle name="Normal 8 3 2 2 4 5 3" xfId="39155" xr:uid="{00000000-0005-0000-0000-000023990000}"/>
    <cellStyle name="Normal 8 3 2 2 4 6" xfId="39156" xr:uid="{00000000-0005-0000-0000-000024990000}"/>
    <cellStyle name="Normal 8 3 2 2 4 6 2" xfId="39157" xr:uid="{00000000-0005-0000-0000-000025990000}"/>
    <cellStyle name="Normal 8 3 2 2 4 6 3" xfId="39158" xr:uid="{00000000-0005-0000-0000-000026990000}"/>
    <cellStyle name="Normal 8 3 2 2 4 7" xfId="39159" xr:uid="{00000000-0005-0000-0000-000027990000}"/>
    <cellStyle name="Normal 8 3 2 2 4 8" xfId="39160" xr:uid="{00000000-0005-0000-0000-000028990000}"/>
    <cellStyle name="Normal 8 3 2 2 5" xfId="39161" xr:uid="{00000000-0005-0000-0000-000029990000}"/>
    <cellStyle name="Normal 8 3 2 2 5 2" xfId="39162" xr:uid="{00000000-0005-0000-0000-00002A990000}"/>
    <cellStyle name="Normal 8 3 2 2 5 2 2" xfId="39163" xr:uid="{00000000-0005-0000-0000-00002B990000}"/>
    <cellStyle name="Normal 8 3 2 2 5 2 3" xfId="39164" xr:uid="{00000000-0005-0000-0000-00002C990000}"/>
    <cellStyle name="Normal 8 3 2 2 5 3" xfId="39165" xr:uid="{00000000-0005-0000-0000-00002D990000}"/>
    <cellStyle name="Normal 8 3 2 2 5 3 2" xfId="39166" xr:uid="{00000000-0005-0000-0000-00002E990000}"/>
    <cellStyle name="Normal 8 3 2 2 5 3 3" xfId="39167" xr:uid="{00000000-0005-0000-0000-00002F990000}"/>
    <cellStyle name="Normal 8 3 2 2 5 4" xfId="39168" xr:uid="{00000000-0005-0000-0000-000030990000}"/>
    <cellStyle name="Normal 8 3 2 2 5 4 2" xfId="39169" xr:uid="{00000000-0005-0000-0000-000031990000}"/>
    <cellStyle name="Normal 8 3 2 2 5 4 3" xfId="39170" xr:uid="{00000000-0005-0000-0000-000032990000}"/>
    <cellStyle name="Normal 8 3 2 2 5 5" xfId="39171" xr:uid="{00000000-0005-0000-0000-000033990000}"/>
    <cellStyle name="Normal 8 3 2 2 5 5 2" xfId="39172" xr:uid="{00000000-0005-0000-0000-000034990000}"/>
    <cellStyle name="Normal 8 3 2 2 5 5 3" xfId="39173" xr:uid="{00000000-0005-0000-0000-000035990000}"/>
    <cellStyle name="Normal 8 3 2 2 5 6" xfId="39174" xr:uid="{00000000-0005-0000-0000-000036990000}"/>
    <cellStyle name="Normal 8 3 2 2 5 7" xfId="39175" xr:uid="{00000000-0005-0000-0000-000037990000}"/>
    <cellStyle name="Normal 8 3 2 2 6" xfId="39176" xr:uid="{00000000-0005-0000-0000-000038990000}"/>
    <cellStyle name="Normal 8 3 2 2 6 2" xfId="39177" xr:uid="{00000000-0005-0000-0000-000039990000}"/>
    <cellStyle name="Normal 8 3 2 2 6 2 2" xfId="39178" xr:uid="{00000000-0005-0000-0000-00003A990000}"/>
    <cellStyle name="Normal 8 3 2 2 6 2 3" xfId="39179" xr:uid="{00000000-0005-0000-0000-00003B990000}"/>
    <cellStyle name="Normal 8 3 2 2 6 3" xfId="39180" xr:uid="{00000000-0005-0000-0000-00003C990000}"/>
    <cellStyle name="Normal 8 3 2 2 6 3 2" xfId="39181" xr:uid="{00000000-0005-0000-0000-00003D990000}"/>
    <cellStyle name="Normal 8 3 2 2 6 3 3" xfId="39182" xr:uid="{00000000-0005-0000-0000-00003E990000}"/>
    <cellStyle name="Normal 8 3 2 2 6 4" xfId="39183" xr:uid="{00000000-0005-0000-0000-00003F990000}"/>
    <cellStyle name="Normal 8 3 2 2 6 4 2" xfId="39184" xr:uid="{00000000-0005-0000-0000-000040990000}"/>
    <cellStyle name="Normal 8 3 2 2 6 4 3" xfId="39185" xr:uid="{00000000-0005-0000-0000-000041990000}"/>
    <cellStyle name="Normal 8 3 2 2 6 5" xfId="39186" xr:uid="{00000000-0005-0000-0000-000042990000}"/>
    <cellStyle name="Normal 8 3 2 2 6 5 2" xfId="39187" xr:uid="{00000000-0005-0000-0000-000043990000}"/>
    <cellStyle name="Normal 8 3 2 2 6 5 3" xfId="39188" xr:uid="{00000000-0005-0000-0000-000044990000}"/>
    <cellStyle name="Normal 8 3 2 2 6 6" xfId="39189" xr:uid="{00000000-0005-0000-0000-000045990000}"/>
    <cellStyle name="Normal 8 3 2 2 6 7" xfId="39190" xr:uid="{00000000-0005-0000-0000-000046990000}"/>
    <cellStyle name="Normal 8 3 2 2 7" xfId="39191" xr:uid="{00000000-0005-0000-0000-000047990000}"/>
    <cellStyle name="Normal 8 3 2 2 7 2" xfId="39192" xr:uid="{00000000-0005-0000-0000-000048990000}"/>
    <cellStyle name="Normal 8 3 2 2 7 2 2" xfId="39193" xr:uid="{00000000-0005-0000-0000-000049990000}"/>
    <cellStyle name="Normal 8 3 2 2 7 2 3" xfId="39194" xr:uid="{00000000-0005-0000-0000-00004A990000}"/>
    <cellStyle name="Normal 8 3 2 2 7 3" xfId="39195" xr:uid="{00000000-0005-0000-0000-00004B990000}"/>
    <cellStyle name="Normal 8 3 2 2 7 3 2" xfId="39196" xr:uid="{00000000-0005-0000-0000-00004C990000}"/>
    <cellStyle name="Normal 8 3 2 2 7 3 3" xfId="39197" xr:uid="{00000000-0005-0000-0000-00004D990000}"/>
    <cellStyle name="Normal 8 3 2 2 7 4" xfId="39198" xr:uid="{00000000-0005-0000-0000-00004E990000}"/>
    <cellStyle name="Normal 8 3 2 2 7 4 2" xfId="39199" xr:uid="{00000000-0005-0000-0000-00004F990000}"/>
    <cellStyle name="Normal 8 3 2 2 7 4 3" xfId="39200" xr:uid="{00000000-0005-0000-0000-000050990000}"/>
    <cellStyle name="Normal 8 3 2 2 7 5" xfId="39201" xr:uid="{00000000-0005-0000-0000-000051990000}"/>
    <cellStyle name="Normal 8 3 2 2 7 5 2" xfId="39202" xr:uid="{00000000-0005-0000-0000-000052990000}"/>
    <cellStyle name="Normal 8 3 2 2 7 5 3" xfId="39203" xr:uid="{00000000-0005-0000-0000-000053990000}"/>
    <cellStyle name="Normal 8 3 2 2 7 6" xfId="39204" xr:uid="{00000000-0005-0000-0000-000054990000}"/>
    <cellStyle name="Normal 8 3 2 2 7 7" xfId="39205" xr:uid="{00000000-0005-0000-0000-000055990000}"/>
    <cellStyle name="Normal 8 3 2 2 8" xfId="39206" xr:uid="{00000000-0005-0000-0000-000056990000}"/>
    <cellStyle name="Normal 8 3 2 2 8 2" xfId="39207" xr:uid="{00000000-0005-0000-0000-000057990000}"/>
    <cellStyle name="Normal 8 3 2 2 8 2 2" xfId="39208" xr:uid="{00000000-0005-0000-0000-000058990000}"/>
    <cellStyle name="Normal 8 3 2 2 8 2 3" xfId="39209" xr:uid="{00000000-0005-0000-0000-000059990000}"/>
    <cellStyle name="Normal 8 3 2 2 8 3" xfId="39210" xr:uid="{00000000-0005-0000-0000-00005A990000}"/>
    <cellStyle name="Normal 8 3 2 2 8 3 2" xfId="39211" xr:uid="{00000000-0005-0000-0000-00005B990000}"/>
    <cellStyle name="Normal 8 3 2 2 8 3 3" xfId="39212" xr:uid="{00000000-0005-0000-0000-00005C990000}"/>
    <cellStyle name="Normal 8 3 2 2 8 4" xfId="39213" xr:uid="{00000000-0005-0000-0000-00005D990000}"/>
    <cellStyle name="Normal 8 3 2 2 8 4 2" xfId="39214" xr:uid="{00000000-0005-0000-0000-00005E990000}"/>
    <cellStyle name="Normal 8 3 2 2 8 4 3" xfId="39215" xr:uid="{00000000-0005-0000-0000-00005F990000}"/>
    <cellStyle name="Normal 8 3 2 2 8 5" xfId="39216" xr:uid="{00000000-0005-0000-0000-000060990000}"/>
    <cellStyle name="Normal 8 3 2 2 8 5 2" xfId="39217" xr:uid="{00000000-0005-0000-0000-000061990000}"/>
    <cellStyle name="Normal 8 3 2 2 8 5 3" xfId="39218" xr:uid="{00000000-0005-0000-0000-000062990000}"/>
    <cellStyle name="Normal 8 3 2 2 8 6" xfId="39219" xr:uid="{00000000-0005-0000-0000-000063990000}"/>
    <cellStyle name="Normal 8 3 2 2 8 7" xfId="39220" xr:uid="{00000000-0005-0000-0000-000064990000}"/>
    <cellStyle name="Normal 8 3 2 2 9" xfId="39221" xr:uid="{00000000-0005-0000-0000-000065990000}"/>
    <cellStyle name="Normal 8 3 2 2 9 2" xfId="39222" xr:uid="{00000000-0005-0000-0000-000066990000}"/>
    <cellStyle name="Normal 8 3 2 2 9 3" xfId="39223" xr:uid="{00000000-0005-0000-0000-000067990000}"/>
    <cellStyle name="Normal 8 3 2 3" xfId="39224" xr:uid="{00000000-0005-0000-0000-000068990000}"/>
    <cellStyle name="Normal 8 3 2 3 10" xfId="39225" xr:uid="{00000000-0005-0000-0000-000069990000}"/>
    <cellStyle name="Normal 8 3 2 3 11" xfId="39226" xr:uid="{00000000-0005-0000-0000-00006A990000}"/>
    <cellStyle name="Normal 8 3 2 3 2" xfId="39227" xr:uid="{00000000-0005-0000-0000-00006B990000}"/>
    <cellStyle name="Normal 8 3 2 3 2 2" xfId="39228" xr:uid="{00000000-0005-0000-0000-00006C990000}"/>
    <cellStyle name="Normal 8 3 2 3 2 2 2" xfId="39229" xr:uid="{00000000-0005-0000-0000-00006D990000}"/>
    <cellStyle name="Normal 8 3 2 3 2 2 2 2" xfId="39230" xr:uid="{00000000-0005-0000-0000-00006E990000}"/>
    <cellStyle name="Normal 8 3 2 3 2 2 2 3" xfId="39231" xr:uid="{00000000-0005-0000-0000-00006F990000}"/>
    <cellStyle name="Normal 8 3 2 3 2 2 3" xfId="39232" xr:uid="{00000000-0005-0000-0000-000070990000}"/>
    <cellStyle name="Normal 8 3 2 3 2 2 3 2" xfId="39233" xr:uid="{00000000-0005-0000-0000-000071990000}"/>
    <cellStyle name="Normal 8 3 2 3 2 2 3 3" xfId="39234" xr:uid="{00000000-0005-0000-0000-000072990000}"/>
    <cellStyle name="Normal 8 3 2 3 2 2 4" xfId="39235" xr:uid="{00000000-0005-0000-0000-000073990000}"/>
    <cellStyle name="Normal 8 3 2 3 2 2 4 2" xfId="39236" xr:uid="{00000000-0005-0000-0000-000074990000}"/>
    <cellStyle name="Normal 8 3 2 3 2 2 4 3" xfId="39237" xr:uid="{00000000-0005-0000-0000-000075990000}"/>
    <cellStyle name="Normal 8 3 2 3 2 2 5" xfId="39238" xr:uid="{00000000-0005-0000-0000-000076990000}"/>
    <cellStyle name="Normal 8 3 2 3 2 2 5 2" xfId="39239" xr:uid="{00000000-0005-0000-0000-000077990000}"/>
    <cellStyle name="Normal 8 3 2 3 2 2 5 3" xfId="39240" xr:uid="{00000000-0005-0000-0000-000078990000}"/>
    <cellStyle name="Normal 8 3 2 3 2 2 6" xfId="39241" xr:uid="{00000000-0005-0000-0000-000079990000}"/>
    <cellStyle name="Normal 8 3 2 3 2 2 7" xfId="39242" xr:uid="{00000000-0005-0000-0000-00007A990000}"/>
    <cellStyle name="Normal 8 3 2 3 2 3" xfId="39243" xr:uid="{00000000-0005-0000-0000-00007B990000}"/>
    <cellStyle name="Normal 8 3 2 3 2 3 2" xfId="39244" xr:uid="{00000000-0005-0000-0000-00007C990000}"/>
    <cellStyle name="Normal 8 3 2 3 2 3 3" xfId="39245" xr:uid="{00000000-0005-0000-0000-00007D990000}"/>
    <cellStyle name="Normal 8 3 2 3 2 4" xfId="39246" xr:uid="{00000000-0005-0000-0000-00007E990000}"/>
    <cellStyle name="Normal 8 3 2 3 2 4 2" xfId="39247" xr:uid="{00000000-0005-0000-0000-00007F990000}"/>
    <cellStyle name="Normal 8 3 2 3 2 4 3" xfId="39248" xr:uid="{00000000-0005-0000-0000-000080990000}"/>
    <cellStyle name="Normal 8 3 2 3 2 5" xfId="39249" xr:uid="{00000000-0005-0000-0000-000081990000}"/>
    <cellStyle name="Normal 8 3 2 3 2 5 2" xfId="39250" xr:uid="{00000000-0005-0000-0000-000082990000}"/>
    <cellStyle name="Normal 8 3 2 3 2 5 3" xfId="39251" xr:uid="{00000000-0005-0000-0000-000083990000}"/>
    <cellStyle name="Normal 8 3 2 3 2 6" xfId="39252" xr:uid="{00000000-0005-0000-0000-000084990000}"/>
    <cellStyle name="Normal 8 3 2 3 2 6 2" xfId="39253" xr:uid="{00000000-0005-0000-0000-000085990000}"/>
    <cellStyle name="Normal 8 3 2 3 2 6 3" xfId="39254" xr:uid="{00000000-0005-0000-0000-000086990000}"/>
    <cellStyle name="Normal 8 3 2 3 2 7" xfId="39255" xr:uid="{00000000-0005-0000-0000-000087990000}"/>
    <cellStyle name="Normal 8 3 2 3 2 8" xfId="39256" xr:uid="{00000000-0005-0000-0000-000088990000}"/>
    <cellStyle name="Normal 8 3 2 3 3" xfId="39257" xr:uid="{00000000-0005-0000-0000-000089990000}"/>
    <cellStyle name="Normal 8 3 2 3 3 2" xfId="39258" xr:uid="{00000000-0005-0000-0000-00008A990000}"/>
    <cellStyle name="Normal 8 3 2 3 3 2 2" xfId="39259" xr:uid="{00000000-0005-0000-0000-00008B990000}"/>
    <cellStyle name="Normal 8 3 2 3 3 2 3" xfId="39260" xr:uid="{00000000-0005-0000-0000-00008C990000}"/>
    <cellStyle name="Normal 8 3 2 3 3 3" xfId="39261" xr:uid="{00000000-0005-0000-0000-00008D990000}"/>
    <cellStyle name="Normal 8 3 2 3 3 3 2" xfId="39262" xr:uid="{00000000-0005-0000-0000-00008E990000}"/>
    <cellStyle name="Normal 8 3 2 3 3 3 3" xfId="39263" xr:uid="{00000000-0005-0000-0000-00008F990000}"/>
    <cellStyle name="Normal 8 3 2 3 3 4" xfId="39264" xr:uid="{00000000-0005-0000-0000-000090990000}"/>
    <cellStyle name="Normal 8 3 2 3 3 4 2" xfId="39265" xr:uid="{00000000-0005-0000-0000-000091990000}"/>
    <cellStyle name="Normal 8 3 2 3 3 4 3" xfId="39266" xr:uid="{00000000-0005-0000-0000-000092990000}"/>
    <cellStyle name="Normal 8 3 2 3 3 5" xfId="39267" xr:uid="{00000000-0005-0000-0000-000093990000}"/>
    <cellStyle name="Normal 8 3 2 3 3 5 2" xfId="39268" xr:uid="{00000000-0005-0000-0000-000094990000}"/>
    <cellStyle name="Normal 8 3 2 3 3 5 3" xfId="39269" xr:uid="{00000000-0005-0000-0000-000095990000}"/>
    <cellStyle name="Normal 8 3 2 3 3 6" xfId="39270" xr:uid="{00000000-0005-0000-0000-000096990000}"/>
    <cellStyle name="Normal 8 3 2 3 3 7" xfId="39271" xr:uid="{00000000-0005-0000-0000-000097990000}"/>
    <cellStyle name="Normal 8 3 2 3 4" xfId="39272" xr:uid="{00000000-0005-0000-0000-000098990000}"/>
    <cellStyle name="Normal 8 3 2 3 4 2" xfId="39273" xr:uid="{00000000-0005-0000-0000-000099990000}"/>
    <cellStyle name="Normal 8 3 2 3 4 2 2" xfId="39274" xr:uid="{00000000-0005-0000-0000-00009A990000}"/>
    <cellStyle name="Normal 8 3 2 3 4 2 3" xfId="39275" xr:uid="{00000000-0005-0000-0000-00009B990000}"/>
    <cellStyle name="Normal 8 3 2 3 4 3" xfId="39276" xr:uid="{00000000-0005-0000-0000-00009C990000}"/>
    <cellStyle name="Normal 8 3 2 3 4 3 2" xfId="39277" xr:uid="{00000000-0005-0000-0000-00009D990000}"/>
    <cellStyle name="Normal 8 3 2 3 4 3 3" xfId="39278" xr:uid="{00000000-0005-0000-0000-00009E990000}"/>
    <cellStyle name="Normal 8 3 2 3 4 4" xfId="39279" xr:uid="{00000000-0005-0000-0000-00009F990000}"/>
    <cellStyle name="Normal 8 3 2 3 4 4 2" xfId="39280" xr:uid="{00000000-0005-0000-0000-0000A0990000}"/>
    <cellStyle name="Normal 8 3 2 3 4 4 3" xfId="39281" xr:uid="{00000000-0005-0000-0000-0000A1990000}"/>
    <cellStyle name="Normal 8 3 2 3 4 5" xfId="39282" xr:uid="{00000000-0005-0000-0000-0000A2990000}"/>
    <cellStyle name="Normal 8 3 2 3 4 5 2" xfId="39283" xr:uid="{00000000-0005-0000-0000-0000A3990000}"/>
    <cellStyle name="Normal 8 3 2 3 4 5 3" xfId="39284" xr:uid="{00000000-0005-0000-0000-0000A4990000}"/>
    <cellStyle name="Normal 8 3 2 3 4 6" xfId="39285" xr:uid="{00000000-0005-0000-0000-0000A5990000}"/>
    <cellStyle name="Normal 8 3 2 3 4 7" xfId="39286" xr:uid="{00000000-0005-0000-0000-0000A6990000}"/>
    <cellStyle name="Normal 8 3 2 3 5" xfId="39287" xr:uid="{00000000-0005-0000-0000-0000A7990000}"/>
    <cellStyle name="Normal 8 3 2 3 5 2" xfId="39288" xr:uid="{00000000-0005-0000-0000-0000A8990000}"/>
    <cellStyle name="Normal 8 3 2 3 5 2 2" xfId="39289" xr:uid="{00000000-0005-0000-0000-0000A9990000}"/>
    <cellStyle name="Normal 8 3 2 3 5 2 3" xfId="39290" xr:uid="{00000000-0005-0000-0000-0000AA990000}"/>
    <cellStyle name="Normal 8 3 2 3 5 3" xfId="39291" xr:uid="{00000000-0005-0000-0000-0000AB990000}"/>
    <cellStyle name="Normal 8 3 2 3 5 3 2" xfId="39292" xr:uid="{00000000-0005-0000-0000-0000AC990000}"/>
    <cellStyle name="Normal 8 3 2 3 5 3 3" xfId="39293" xr:uid="{00000000-0005-0000-0000-0000AD990000}"/>
    <cellStyle name="Normal 8 3 2 3 5 4" xfId="39294" xr:uid="{00000000-0005-0000-0000-0000AE990000}"/>
    <cellStyle name="Normal 8 3 2 3 5 4 2" xfId="39295" xr:uid="{00000000-0005-0000-0000-0000AF990000}"/>
    <cellStyle name="Normal 8 3 2 3 5 4 3" xfId="39296" xr:uid="{00000000-0005-0000-0000-0000B0990000}"/>
    <cellStyle name="Normal 8 3 2 3 5 5" xfId="39297" xr:uid="{00000000-0005-0000-0000-0000B1990000}"/>
    <cellStyle name="Normal 8 3 2 3 5 5 2" xfId="39298" xr:uid="{00000000-0005-0000-0000-0000B2990000}"/>
    <cellStyle name="Normal 8 3 2 3 5 5 3" xfId="39299" xr:uid="{00000000-0005-0000-0000-0000B3990000}"/>
    <cellStyle name="Normal 8 3 2 3 5 6" xfId="39300" xr:uid="{00000000-0005-0000-0000-0000B4990000}"/>
    <cellStyle name="Normal 8 3 2 3 5 7" xfId="39301" xr:uid="{00000000-0005-0000-0000-0000B5990000}"/>
    <cellStyle name="Normal 8 3 2 3 6" xfId="39302" xr:uid="{00000000-0005-0000-0000-0000B6990000}"/>
    <cellStyle name="Normal 8 3 2 3 6 2" xfId="39303" xr:uid="{00000000-0005-0000-0000-0000B7990000}"/>
    <cellStyle name="Normal 8 3 2 3 6 3" xfId="39304" xr:uid="{00000000-0005-0000-0000-0000B8990000}"/>
    <cellStyle name="Normal 8 3 2 3 7" xfId="39305" xr:uid="{00000000-0005-0000-0000-0000B9990000}"/>
    <cellStyle name="Normal 8 3 2 3 7 2" xfId="39306" xr:uid="{00000000-0005-0000-0000-0000BA990000}"/>
    <cellStyle name="Normal 8 3 2 3 7 3" xfId="39307" xr:uid="{00000000-0005-0000-0000-0000BB990000}"/>
    <cellStyle name="Normal 8 3 2 3 8" xfId="39308" xr:uid="{00000000-0005-0000-0000-0000BC990000}"/>
    <cellStyle name="Normal 8 3 2 3 8 2" xfId="39309" xr:uid="{00000000-0005-0000-0000-0000BD990000}"/>
    <cellStyle name="Normal 8 3 2 3 8 3" xfId="39310" xr:uid="{00000000-0005-0000-0000-0000BE990000}"/>
    <cellStyle name="Normal 8 3 2 3 9" xfId="39311" xr:uid="{00000000-0005-0000-0000-0000BF990000}"/>
    <cellStyle name="Normal 8 3 2 3 9 2" xfId="39312" xr:uid="{00000000-0005-0000-0000-0000C0990000}"/>
    <cellStyle name="Normal 8 3 2 3 9 3" xfId="39313" xr:uid="{00000000-0005-0000-0000-0000C1990000}"/>
    <cellStyle name="Normal 8 3 2 4" xfId="39314" xr:uid="{00000000-0005-0000-0000-0000C2990000}"/>
    <cellStyle name="Normal 8 3 2 4 2" xfId="39315" xr:uid="{00000000-0005-0000-0000-0000C3990000}"/>
    <cellStyle name="Normal 8 3 2 4 2 2" xfId="39316" xr:uid="{00000000-0005-0000-0000-0000C4990000}"/>
    <cellStyle name="Normal 8 3 2 4 2 2 2" xfId="39317" xr:uid="{00000000-0005-0000-0000-0000C5990000}"/>
    <cellStyle name="Normal 8 3 2 4 2 2 3" xfId="39318" xr:uid="{00000000-0005-0000-0000-0000C6990000}"/>
    <cellStyle name="Normal 8 3 2 4 2 3" xfId="39319" xr:uid="{00000000-0005-0000-0000-0000C7990000}"/>
    <cellStyle name="Normal 8 3 2 4 2 3 2" xfId="39320" xr:uid="{00000000-0005-0000-0000-0000C8990000}"/>
    <cellStyle name="Normal 8 3 2 4 2 3 3" xfId="39321" xr:uid="{00000000-0005-0000-0000-0000C9990000}"/>
    <cellStyle name="Normal 8 3 2 4 2 4" xfId="39322" xr:uid="{00000000-0005-0000-0000-0000CA990000}"/>
    <cellStyle name="Normal 8 3 2 4 2 4 2" xfId="39323" xr:uid="{00000000-0005-0000-0000-0000CB990000}"/>
    <cellStyle name="Normal 8 3 2 4 2 4 3" xfId="39324" xr:uid="{00000000-0005-0000-0000-0000CC990000}"/>
    <cellStyle name="Normal 8 3 2 4 2 5" xfId="39325" xr:uid="{00000000-0005-0000-0000-0000CD990000}"/>
    <cellStyle name="Normal 8 3 2 4 2 5 2" xfId="39326" xr:uid="{00000000-0005-0000-0000-0000CE990000}"/>
    <cellStyle name="Normal 8 3 2 4 2 5 3" xfId="39327" xr:uid="{00000000-0005-0000-0000-0000CF990000}"/>
    <cellStyle name="Normal 8 3 2 4 2 6" xfId="39328" xr:uid="{00000000-0005-0000-0000-0000D0990000}"/>
    <cellStyle name="Normal 8 3 2 4 2 7" xfId="39329" xr:uid="{00000000-0005-0000-0000-0000D1990000}"/>
    <cellStyle name="Normal 8 3 2 4 3" xfId="39330" xr:uid="{00000000-0005-0000-0000-0000D2990000}"/>
    <cellStyle name="Normal 8 3 2 4 3 2" xfId="39331" xr:uid="{00000000-0005-0000-0000-0000D3990000}"/>
    <cellStyle name="Normal 8 3 2 4 3 3" xfId="39332" xr:uid="{00000000-0005-0000-0000-0000D4990000}"/>
    <cellStyle name="Normal 8 3 2 4 4" xfId="39333" xr:uid="{00000000-0005-0000-0000-0000D5990000}"/>
    <cellStyle name="Normal 8 3 2 4 4 2" xfId="39334" xr:uid="{00000000-0005-0000-0000-0000D6990000}"/>
    <cellStyle name="Normal 8 3 2 4 4 3" xfId="39335" xr:uid="{00000000-0005-0000-0000-0000D7990000}"/>
    <cellStyle name="Normal 8 3 2 4 5" xfId="39336" xr:uid="{00000000-0005-0000-0000-0000D8990000}"/>
    <cellStyle name="Normal 8 3 2 4 5 2" xfId="39337" xr:uid="{00000000-0005-0000-0000-0000D9990000}"/>
    <cellStyle name="Normal 8 3 2 4 5 3" xfId="39338" xr:uid="{00000000-0005-0000-0000-0000DA990000}"/>
    <cellStyle name="Normal 8 3 2 4 6" xfId="39339" xr:uid="{00000000-0005-0000-0000-0000DB990000}"/>
    <cellStyle name="Normal 8 3 2 4 6 2" xfId="39340" xr:uid="{00000000-0005-0000-0000-0000DC990000}"/>
    <cellStyle name="Normal 8 3 2 4 6 3" xfId="39341" xr:uid="{00000000-0005-0000-0000-0000DD990000}"/>
    <cellStyle name="Normal 8 3 2 4 7" xfId="39342" xr:uid="{00000000-0005-0000-0000-0000DE990000}"/>
    <cellStyle name="Normal 8 3 2 4 8" xfId="39343" xr:uid="{00000000-0005-0000-0000-0000DF990000}"/>
    <cellStyle name="Normal 8 3 2 5" xfId="39344" xr:uid="{00000000-0005-0000-0000-0000E0990000}"/>
    <cellStyle name="Normal 8 3 2 5 2" xfId="39345" xr:uid="{00000000-0005-0000-0000-0000E1990000}"/>
    <cellStyle name="Normal 8 3 2 5 2 2" xfId="39346" xr:uid="{00000000-0005-0000-0000-0000E2990000}"/>
    <cellStyle name="Normal 8 3 2 5 2 2 2" xfId="39347" xr:uid="{00000000-0005-0000-0000-0000E3990000}"/>
    <cellStyle name="Normal 8 3 2 5 2 2 3" xfId="39348" xr:uid="{00000000-0005-0000-0000-0000E4990000}"/>
    <cellStyle name="Normal 8 3 2 5 2 3" xfId="39349" xr:uid="{00000000-0005-0000-0000-0000E5990000}"/>
    <cellStyle name="Normal 8 3 2 5 2 3 2" xfId="39350" xr:uid="{00000000-0005-0000-0000-0000E6990000}"/>
    <cellStyle name="Normal 8 3 2 5 2 3 3" xfId="39351" xr:uid="{00000000-0005-0000-0000-0000E7990000}"/>
    <cellStyle name="Normal 8 3 2 5 2 4" xfId="39352" xr:uid="{00000000-0005-0000-0000-0000E8990000}"/>
    <cellStyle name="Normal 8 3 2 5 2 4 2" xfId="39353" xr:uid="{00000000-0005-0000-0000-0000E9990000}"/>
    <cellStyle name="Normal 8 3 2 5 2 4 3" xfId="39354" xr:uid="{00000000-0005-0000-0000-0000EA990000}"/>
    <cellStyle name="Normal 8 3 2 5 2 5" xfId="39355" xr:uid="{00000000-0005-0000-0000-0000EB990000}"/>
    <cellStyle name="Normal 8 3 2 5 2 5 2" xfId="39356" xr:uid="{00000000-0005-0000-0000-0000EC990000}"/>
    <cellStyle name="Normal 8 3 2 5 2 5 3" xfId="39357" xr:uid="{00000000-0005-0000-0000-0000ED990000}"/>
    <cellStyle name="Normal 8 3 2 5 2 6" xfId="39358" xr:uid="{00000000-0005-0000-0000-0000EE990000}"/>
    <cellStyle name="Normal 8 3 2 5 2 7" xfId="39359" xr:uid="{00000000-0005-0000-0000-0000EF990000}"/>
    <cellStyle name="Normal 8 3 2 5 3" xfId="39360" xr:uid="{00000000-0005-0000-0000-0000F0990000}"/>
    <cellStyle name="Normal 8 3 2 5 3 2" xfId="39361" xr:uid="{00000000-0005-0000-0000-0000F1990000}"/>
    <cellStyle name="Normal 8 3 2 5 3 3" xfId="39362" xr:uid="{00000000-0005-0000-0000-0000F2990000}"/>
    <cellStyle name="Normal 8 3 2 5 4" xfId="39363" xr:uid="{00000000-0005-0000-0000-0000F3990000}"/>
    <cellStyle name="Normal 8 3 2 5 4 2" xfId="39364" xr:uid="{00000000-0005-0000-0000-0000F4990000}"/>
    <cellStyle name="Normal 8 3 2 5 4 3" xfId="39365" xr:uid="{00000000-0005-0000-0000-0000F5990000}"/>
    <cellStyle name="Normal 8 3 2 5 5" xfId="39366" xr:uid="{00000000-0005-0000-0000-0000F6990000}"/>
    <cellStyle name="Normal 8 3 2 5 5 2" xfId="39367" xr:uid="{00000000-0005-0000-0000-0000F7990000}"/>
    <cellStyle name="Normal 8 3 2 5 5 3" xfId="39368" xr:uid="{00000000-0005-0000-0000-0000F8990000}"/>
    <cellStyle name="Normal 8 3 2 5 6" xfId="39369" xr:uid="{00000000-0005-0000-0000-0000F9990000}"/>
    <cellStyle name="Normal 8 3 2 5 6 2" xfId="39370" xr:uid="{00000000-0005-0000-0000-0000FA990000}"/>
    <cellStyle name="Normal 8 3 2 5 6 3" xfId="39371" xr:uid="{00000000-0005-0000-0000-0000FB990000}"/>
    <cellStyle name="Normal 8 3 2 5 7" xfId="39372" xr:uid="{00000000-0005-0000-0000-0000FC990000}"/>
    <cellStyle name="Normal 8 3 2 5 8" xfId="39373" xr:uid="{00000000-0005-0000-0000-0000FD990000}"/>
    <cellStyle name="Normal 8 3 2 6" xfId="39374" xr:uid="{00000000-0005-0000-0000-0000FE990000}"/>
    <cellStyle name="Normal 8 3 2 6 2" xfId="39375" xr:uid="{00000000-0005-0000-0000-0000FF990000}"/>
    <cellStyle name="Normal 8 3 2 6 2 2" xfId="39376" xr:uid="{00000000-0005-0000-0000-0000009A0000}"/>
    <cellStyle name="Normal 8 3 2 6 2 3" xfId="39377" xr:uid="{00000000-0005-0000-0000-0000019A0000}"/>
    <cellStyle name="Normal 8 3 2 6 3" xfId="39378" xr:uid="{00000000-0005-0000-0000-0000029A0000}"/>
    <cellStyle name="Normal 8 3 2 6 3 2" xfId="39379" xr:uid="{00000000-0005-0000-0000-0000039A0000}"/>
    <cellStyle name="Normal 8 3 2 6 3 3" xfId="39380" xr:uid="{00000000-0005-0000-0000-0000049A0000}"/>
    <cellStyle name="Normal 8 3 2 6 4" xfId="39381" xr:uid="{00000000-0005-0000-0000-0000059A0000}"/>
    <cellStyle name="Normal 8 3 2 6 4 2" xfId="39382" xr:uid="{00000000-0005-0000-0000-0000069A0000}"/>
    <cellStyle name="Normal 8 3 2 6 4 3" xfId="39383" xr:uid="{00000000-0005-0000-0000-0000079A0000}"/>
    <cellStyle name="Normal 8 3 2 6 5" xfId="39384" xr:uid="{00000000-0005-0000-0000-0000089A0000}"/>
    <cellStyle name="Normal 8 3 2 6 5 2" xfId="39385" xr:uid="{00000000-0005-0000-0000-0000099A0000}"/>
    <cellStyle name="Normal 8 3 2 6 5 3" xfId="39386" xr:uid="{00000000-0005-0000-0000-00000A9A0000}"/>
    <cellStyle name="Normal 8 3 2 6 6" xfId="39387" xr:uid="{00000000-0005-0000-0000-00000B9A0000}"/>
    <cellStyle name="Normal 8 3 2 6 7" xfId="39388" xr:uid="{00000000-0005-0000-0000-00000C9A0000}"/>
    <cellStyle name="Normal 8 3 2 7" xfId="39389" xr:uid="{00000000-0005-0000-0000-00000D9A0000}"/>
    <cellStyle name="Normal 8 3 2 7 2" xfId="39390" xr:uid="{00000000-0005-0000-0000-00000E9A0000}"/>
    <cellStyle name="Normal 8 3 2 7 2 2" xfId="39391" xr:uid="{00000000-0005-0000-0000-00000F9A0000}"/>
    <cellStyle name="Normal 8 3 2 7 2 3" xfId="39392" xr:uid="{00000000-0005-0000-0000-0000109A0000}"/>
    <cellStyle name="Normal 8 3 2 7 3" xfId="39393" xr:uid="{00000000-0005-0000-0000-0000119A0000}"/>
    <cellStyle name="Normal 8 3 2 7 3 2" xfId="39394" xr:uid="{00000000-0005-0000-0000-0000129A0000}"/>
    <cellStyle name="Normal 8 3 2 7 3 3" xfId="39395" xr:uid="{00000000-0005-0000-0000-0000139A0000}"/>
    <cellStyle name="Normal 8 3 2 7 4" xfId="39396" xr:uid="{00000000-0005-0000-0000-0000149A0000}"/>
    <cellStyle name="Normal 8 3 2 7 4 2" xfId="39397" xr:uid="{00000000-0005-0000-0000-0000159A0000}"/>
    <cellStyle name="Normal 8 3 2 7 4 3" xfId="39398" xr:uid="{00000000-0005-0000-0000-0000169A0000}"/>
    <cellStyle name="Normal 8 3 2 7 5" xfId="39399" xr:uid="{00000000-0005-0000-0000-0000179A0000}"/>
    <cellStyle name="Normal 8 3 2 7 5 2" xfId="39400" xr:uid="{00000000-0005-0000-0000-0000189A0000}"/>
    <cellStyle name="Normal 8 3 2 7 5 3" xfId="39401" xr:uid="{00000000-0005-0000-0000-0000199A0000}"/>
    <cellStyle name="Normal 8 3 2 7 6" xfId="39402" xr:uid="{00000000-0005-0000-0000-00001A9A0000}"/>
    <cellStyle name="Normal 8 3 2 7 7" xfId="39403" xr:uid="{00000000-0005-0000-0000-00001B9A0000}"/>
    <cellStyle name="Normal 8 3 2 8" xfId="39404" xr:uid="{00000000-0005-0000-0000-00001C9A0000}"/>
    <cellStyle name="Normal 8 3 2 8 2" xfId="39405" xr:uid="{00000000-0005-0000-0000-00001D9A0000}"/>
    <cellStyle name="Normal 8 3 2 8 2 2" xfId="39406" xr:uid="{00000000-0005-0000-0000-00001E9A0000}"/>
    <cellStyle name="Normal 8 3 2 8 2 3" xfId="39407" xr:uid="{00000000-0005-0000-0000-00001F9A0000}"/>
    <cellStyle name="Normal 8 3 2 8 3" xfId="39408" xr:uid="{00000000-0005-0000-0000-0000209A0000}"/>
    <cellStyle name="Normal 8 3 2 8 3 2" xfId="39409" xr:uid="{00000000-0005-0000-0000-0000219A0000}"/>
    <cellStyle name="Normal 8 3 2 8 3 3" xfId="39410" xr:uid="{00000000-0005-0000-0000-0000229A0000}"/>
    <cellStyle name="Normal 8 3 2 8 4" xfId="39411" xr:uid="{00000000-0005-0000-0000-0000239A0000}"/>
    <cellStyle name="Normal 8 3 2 8 4 2" xfId="39412" xr:uid="{00000000-0005-0000-0000-0000249A0000}"/>
    <cellStyle name="Normal 8 3 2 8 4 3" xfId="39413" xr:uid="{00000000-0005-0000-0000-0000259A0000}"/>
    <cellStyle name="Normal 8 3 2 8 5" xfId="39414" xr:uid="{00000000-0005-0000-0000-0000269A0000}"/>
    <cellStyle name="Normal 8 3 2 8 5 2" xfId="39415" xr:uid="{00000000-0005-0000-0000-0000279A0000}"/>
    <cellStyle name="Normal 8 3 2 8 5 3" xfId="39416" xr:uid="{00000000-0005-0000-0000-0000289A0000}"/>
    <cellStyle name="Normal 8 3 2 8 6" xfId="39417" xr:uid="{00000000-0005-0000-0000-0000299A0000}"/>
    <cellStyle name="Normal 8 3 2 8 7" xfId="39418" xr:uid="{00000000-0005-0000-0000-00002A9A0000}"/>
    <cellStyle name="Normal 8 3 2 9" xfId="39419" xr:uid="{00000000-0005-0000-0000-00002B9A0000}"/>
    <cellStyle name="Normal 8 3 2 9 2" xfId="39420" xr:uid="{00000000-0005-0000-0000-00002C9A0000}"/>
    <cellStyle name="Normal 8 3 2 9 2 2" xfId="39421" xr:uid="{00000000-0005-0000-0000-00002D9A0000}"/>
    <cellStyle name="Normal 8 3 2 9 2 3" xfId="39422" xr:uid="{00000000-0005-0000-0000-00002E9A0000}"/>
    <cellStyle name="Normal 8 3 2 9 3" xfId="39423" xr:uid="{00000000-0005-0000-0000-00002F9A0000}"/>
    <cellStyle name="Normal 8 3 2 9 3 2" xfId="39424" xr:uid="{00000000-0005-0000-0000-0000309A0000}"/>
    <cellStyle name="Normal 8 3 2 9 3 3" xfId="39425" xr:uid="{00000000-0005-0000-0000-0000319A0000}"/>
    <cellStyle name="Normal 8 3 2 9 4" xfId="39426" xr:uid="{00000000-0005-0000-0000-0000329A0000}"/>
    <cellStyle name="Normal 8 3 2 9 4 2" xfId="39427" xr:uid="{00000000-0005-0000-0000-0000339A0000}"/>
    <cellStyle name="Normal 8 3 2 9 4 3" xfId="39428" xr:uid="{00000000-0005-0000-0000-0000349A0000}"/>
    <cellStyle name="Normal 8 3 2 9 5" xfId="39429" xr:uid="{00000000-0005-0000-0000-0000359A0000}"/>
    <cellStyle name="Normal 8 3 2 9 5 2" xfId="39430" xr:uid="{00000000-0005-0000-0000-0000369A0000}"/>
    <cellStyle name="Normal 8 3 2 9 5 3" xfId="39431" xr:uid="{00000000-0005-0000-0000-0000379A0000}"/>
    <cellStyle name="Normal 8 3 2 9 6" xfId="39432" xr:uid="{00000000-0005-0000-0000-0000389A0000}"/>
    <cellStyle name="Normal 8 3 2 9 7" xfId="39433" xr:uid="{00000000-0005-0000-0000-0000399A0000}"/>
    <cellStyle name="Normal 8 3 3" xfId="39434" xr:uid="{00000000-0005-0000-0000-00003A9A0000}"/>
    <cellStyle name="Normal 8 3 3 10" xfId="39435" xr:uid="{00000000-0005-0000-0000-00003B9A0000}"/>
    <cellStyle name="Normal 8 3 3 10 2" xfId="39436" xr:uid="{00000000-0005-0000-0000-00003C9A0000}"/>
    <cellStyle name="Normal 8 3 3 10 3" xfId="39437" xr:uid="{00000000-0005-0000-0000-00003D9A0000}"/>
    <cellStyle name="Normal 8 3 3 11" xfId="39438" xr:uid="{00000000-0005-0000-0000-00003E9A0000}"/>
    <cellStyle name="Normal 8 3 3 11 2" xfId="39439" xr:uid="{00000000-0005-0000-0000-00003F9A0000}"/>
    <cellStyle name="Normal 8 3 3 11 3" xfId="39440" xr:uid="{00000000-0005-0000-0000-0000409A0000}"/>
    <cellStyle name="Normal 8 3 3 12" xfId="39441" xr:uid="{00000000-0005-0000-0000-0000419A0000}"/>
    <cellStyle name="Normal 8 3 3 12 2" xfId="39442" xr:uid="{00000000-0005-0000-0000-0000429A0000}"/>
    <cellStyle name="Normal 8 3 3 12 3" xfId="39443" xr:uid="{00000000-0005-0000-0000-0000439A0000}"/>
    <cellStyle name="Normal 8 3 3 13" xfId="39444" xr:uid="{00000000-0005-0000-0000-0000449A0000}"/>
    <cellStyle name="Normal 8 3 3 14" xfId="39445" xr:uid="{00000000-0005-0000-0000-0000459A0000}"/>
    <cellStyle name="Normal 8 3 3 2" xfId="39446" xr:uid="{00000000-0005-0000-0000-0000469A0000}"/>
    <cellStyle name="Normal 8 3 3 2 10" xfId="39447" xr:uid="{00000000-0005-0000-0000-0000479A0000}"/>
    <cellStyle name="Normal 8 3 3 2 11" xfId="39448" xr:uid="{00000000-0005-0000-0000-0000489A0000}"/>
    <cellStyle name="Normal 8 3 3 2 2" xfId="39449" xr:uid="{00000000-0005-0000-0000-0000499A0000}"/>
    <cellStyle name="Normal 8 3 3 2 2 2" xfId="39450" xr:uid="{00000000-0005-0000-0000-00004A9A0000}"/>
    <cellStyle name="Normal 8 3 3 2 2 2 2" xfId="39451" xr:uid="{00000000-0005-0000-0000-00004B9A0000}"/>
    <cellStyle name="Normal 8 3 3 2 2 2 2 2" xfId="39452" xr:uid="{00000000-0005-0000-0000-00004C9A0000}"/>
    <cellStyle name="Normal 8 3 3 2 2 2 2 3" xfId="39453" xr:uid="{00000000-0005-0000-0000-00004D9A0000}"/>
    <cellStyle name="Normal 8 3 3 2 2 2 3" xfId="39454" xr:uid="{00000000-0005-0000-0000-00004E9A0000}"/>
    <cellStyle name="Normal 8 3 3 2 2 2 3 2" xfId="39455" xr:uid="{00000000-0005-0000-0000-00004F9A0000}"/>
    <cellStyle name="Normal 8 3 3 2 2 2 3 3" xfId="39456" xr:uid="{00000000-0005-0000-0000-0000509A0000}"/>
    <cellStyle name="Normal 8 3 3 2 2 2 4" xfId="39457" xr:uid="{00000000-0005-0000-0000-0000519A0000}"/>
    <cellStyle name="Normal 8 3 3 2 2 2 4 2" xfId="39458" xr:uid="{00000000-0005-0000-0000-0000529A0000}"/>
    <cellStyle name="Normal 8 3 3 2 2 2 4 3" xfId="39459" xr:uid="{00000000-0005-0000-0000-0000539A0000}"/>
    <cellStyle name="Normal 8 3 3 2 2 2 5" xfId="39460" xr:uid="{00000000-0005-0000-0000-0000549A0000}"/>
    <cellStyle name="Normal 8 3 3 2 2 2 5 2" xfId="39461" xr:uid="{00000000-0005-0000-0000-0000559A0000}"/>
    <cellStyle name="Normal 8 3 3 2 2 2 5 3" xfId="39462" xr:uid="{00000000-0005-0000-0000-0000569A0000}"/>
    <cellStyle name="Normal 8 3 3 2 2 2 6" xfId="39463" xr:uid="{00000000-0005-0000-0000-0000579A0000}"/>
    <cellStyle name="Normal 8 3 3 2 2 2 7" xfId="39464" xr:uid="{00000000-0005-0000-0000-0000589A0000}"/>
    <cellStyle name="Normal 8 3 3 2 2 3" xfId="39465" xr:uid="{00000000-0005-0000-0000-0000599A0000}"/>
    <cellStyle name="Normal 8 3 3 2 2 3 2" xfId="39466" xr:uid="{00000000-0005-0000-0000-00005A9A0000}"/>
    <cellStyle name="Normal 8 3 3 2 2 3 3" xfId="39467" xr:uid="{00000000-0005-0000-0000-00005B9A0000}"/>
    <cellStyle name="Normal 8 3 3 2 2 4" xfId="39468" xr:uid="{00000000-0005-0000-0000-00005C9A0000}"/>
    <cellStyle name="Normal 8 3 3 2 2 4 2" xfId="39469" xr:uid="{00000000-0005-0000-0000-00005D9A0000}"/>
    <cellStyle name="Normal 8 3 3 2 2 4 3" xfId="39470" xr:uid="{00000000-0005-0000-0000-00005E9A0000}"/>
    <cellStyle name="Normal 8 3 3 2 2 5" xfId="39471" xr:uid="{00000000-0005-0000-0000-00005F9A0000}"/>
    <cellStyle name="Normal 8 3 3 2 2 5 2" xfId="39472" xr:uid="{00000000-0005-0000-0000-0000609A0000}"/>
    <cellStyle name="Normal 8 3 3 2 2 5 3" xfId="39473" xr:uid="{00000000-0005-0000-0000-0000619A0000}"/>
    <cellStyle name="Normal 8 3 3 2 2 6" xfId="39474" xr:uid="{00000000-0005-0000-0000-0000629A0000}"/>
    <cellStyle name="Normal 8 3 3 2 2 6 2" xfId="39475" xr:uid="{00000000-0005-0000-0000-0000639A0000}"/>
    <cellStyle name="Normal 8 3 3 2 2 6 3" xfId="39476" xr:uid="{00000000-0005-0000-0000-0000649A0000}"/>
    <cellStyle name="Normal 8 3 3 2 2 7" xfId="39477" xr:uid="{00000000-0005-0000-0000-0000659A0000}"/>
    <cellStyle name="Normal 8 3 3 2 2 8" xfId="39478" xr:uid="{00000000-0005-0000-0000-0000669A0000}"/>
    <cellStyle name="Normal 8 3 3 2 3" xfId="39479" xr:uid="{00000000-0005-0000-0000-0000679A0000}"/>
    <cellStyle name="Normal 8 3 3 2 3 2" xfId="39480" xr:uid="{00000000-0005-0000-0000-0000689A0000}"/>
    <cellStyle name="Normal 8 3 3 2 3 2 2" xfId="39481" xr:uid="{00000000-0005-0000-0000-0000699A0000}"/>
    <cellStyle name="Normal 8 3 3 2 3 2 3" xfId="39482" xr:uid="{00000000-0005-0000-0000-00006A9A0000}"/>
    <cellStyle name="Normal 8 3 3 2 3 3" xfId="39483" xr:uid="{00000000-0005-0000-0000-00006B9A0000}"/>
    <cellStyle name="Normal 8 3 3 2 3 3 2" xfId="39484" xr:uid="{00000000-0005-0000-0000-00006C9A0000}"/>
    <cellStyle name="Normal 8 3 3 2 3 3 3" xfId="39485" xr:uid="{00000000-0005-0000-0000-00006D9A0000}"/>
    <cellStyle name="Normal 8 3 3 2 3 4" xfId="39486" xr:uid="{00000000-0005-0000-0000-00006E9A0000}"/>
    <cellStyle name="Normal 8 3 3 2 3 4 2" xfId="39487" xr:uid="{00000000-0005-0000-0000-00006F9A0000}"/>
    <cellStyle name="Normal 8 3 3 2 3 4 3" xfId="39488" xr:uid="{00000000-0005-0000-0000-0000709A0000}"/>
    <cellStyle name="Normal 8 3 3 2 3 5" xfId="39489" xr:uid="{00000000-0005-0000-0000-0000719A0000}"/>
    <cellStyle name="Normal 8 3 3 2 3 5 2" xfId="39490" xr:uid="{00000000-0005-0000-0000-0000729A0000}"/>
    <cellStyle name="Normal 8 3 3 2 3 5 3" xfId="39491" xr:uid="{00000000-0005-0000-0000-0000739A0000}"/>
    <cellStyle name="Normal 8 3 3 2 3 6" xfId="39492" xr:uid="{00000000-0005-0000-0000-0000749A0000}"/>
    <cellStyle name="Normal 8 3 3 2 3 7" xfId="39493" xr:uid="{00000000-0005-0000-0000-0000759A0000}"/>
    <cellStyle name="Normal 8 3 3 2 4" xfId="39494" xr:uid="{00000000-0005-0000-0000-0000769A0000}"/>
    <cellStyle name="Normal 8 3 3 2 4 2" xfId="39495" xr:uid="{00000000-0005-0000-0000-0000779A0000}"/>
    <cellStyle name="Normal 8 3 3 2 4 2 2" xfId="39496" xr:uid="{00000000-0005-0000-0000-0000789A0000}"/>
    <cellStyle name="Normal 8 3 3 2 4 2 3" xfId="39497" xr:uid="{00000000-0005-0000-0000-0000799A0000}"/>
    <cellStyle name="Normal 8 3 3 2 4 3" xfId="39498" xr:uid="{00000000-0005-0000-0000-00007A9A0000}"/>
    <cellStyle name="Normal 8 3 3 2 4 3 2" xfId="39499" xr:uid="{00000000-0005-0000-0000-00007B9A0000}"/>
    <cellStyle name="Normal 8 3 3 2 4 3 3" xfId="39500" xr:uid="{00000000-0005-0000-0000-00007C9A0000}"/>
    <cellStyle name="Normal 8 3 3 2 4 4" xfId="39501" xr:uid="{00000000-0005-0000-0000-00007D9A0000}"/>
    <cellStyle name="Normal 8 3 3 2 4 4 2" xfId="39502" xr:uid="{00000000-0005-0000-0000-00007E9A0000}"/>
    <cellStyle name="Normal 8 3 3 2 4 4 3" xfId="39503" xr:uid="{00000000-0005-0000-0000-00007F9A0000}"/>
    <cellStyle name="Normal 8 3 3 2 4 5" xfId="39504" xr:uid="{00000000-0005-0000-0000-0000809A0000}"/>
    <cellStyle name="Normal 8 3 3 2 4 5 2" xfId="39505" xr:uid="{00000000-0005-0000-0000-0000819A0000}"/>
    <cellStyle name="Normal 8 3 3 2 4 5 3" xfId="39506" xr:uid="{00000000-0005-0000-0000-0000829A0000}"/>
    <cellStyle name="Normal 8 3 3 2 4 6" xfId="39507" xr:uid="{00000000-0005-0000-0000-0000839A0000}"/>
    <cellStyle name="Normal 8 3 3 2 4 7" xfId="39508" xr:uid="{00000000-0005-0000-0000-0000849A0000}"/>
    <cellStyle name="Normal 8 3 3 2 5" xfId="39509" xr:uid="{00000000-0005-0000-0000-0000859A0000}"/>
    <cellStyle name="Normal 8 3 3 2 5 2" xfId="39510" xr:uid="{00000000-0005-0000-0000-0000869A0000}"/>
    <cellStyle name="Normal 8 3 3 2 5 2 2" xfId="39511" xr:uid="{00000000-0005-0000-0000-0000879A0000}"/>
    <cellStyle name="Normal 8 3 3 2 5 2 3" xfId="39512" xr:uid="{00000000-0005-0000-0000-0000889A0000}"/>
    <cellStyle name="Normal 8 3 3 2 5 3" xfId="39513" xr:uid="{00000000-0005-0000-0000-0000899A0000}"/>
    <cellStyle name="Normal 8 3 3 2 5 3 2" xfId="39514" xr:uid="{00000000-0005-0000-0000-00008A9A0000}"/>
    <cellStyle name="Normal 8 3 3 2 5 3 3" xfId="39515" xr:uid="{00000000-0005-0000-0000-00008B9A0000}"/>
    <cellStyle name="Normal 8 3 3 2 5 4" xfId="39516" xr:uid="{00000000-0005-0000-0000-00008C9A0000}"/>
    <cellStyle name="Normal 8 3 3 2 5 4 2" xfId="39517" xr:uid="{00000000-0005-0000-0000-00008D9A0000}"/>
    <cellStyle name="Normal 8 3 3 2 5 4 3" xfId="39518" xr:uid="{00000000-0005-0000-0000-00008E9A0000}"/>
    <cellStyle name="Normal 8 3 3 2 5 5" xfId="39519" xr:uid="{00000000-0005-0000-0000-00008F9A0000}"/>
    <cellStyle name="Normal 8 3 3 2 5 5 2" xfId="39520" xr:uid="{00000000-0005-0000-0000-0000909A0000}"/>
    <cellStyle name="Normal 8 3 3 2 5 5 3" xfId="39521" xr:uid="{00000000-0005-0000-0000-0000919A0000}"/>
    <cellStyle name="Normal 8 3 3 2 5 6" xfId="39522" xr:uid="{00000000-0005-0000-0000-0000929A0000}"/>
    <cellStyle name="Normal 8 3 3 2 5 7" xfId="39523" xr:uid="{00000000-0005-0000-0000-0000939A0000}"/>
    <cellStyle name="Normal 8 3 3 2 6" xfId="39524" xr:uid="{00000000-0005-0000-0000-0000949A0000}"/>
    <cellStyle name="Normal 8 3 3 2 6 2" xfId="39525" xr:uid="{00000000-0005-0000-0000-0000959A0000}"/>
    <cellStyle name="Normal 8 3 3 2 6 3" xfId="39526" xr:uid="{00000000-0005-0000-0000-0000969A0000}"/>
    <cellStyle name="Normal 8 3 3 2 7" xfId="39527" xr:uid="{00000000-0005-0000-0000-0000979A0000}"/>
    <cellStyle name="Normal 8 3 3 2 7 2" xfId="39528" xr:uid="{00000000-0005-0000-0000-0000989A0000}"/>
    <cellStyle name="Normal 8 3 3 2 7 3" xfId="39529" xr:uid="{00000000-0005-0000-0000-0000999A0000}"/>
    <cellStyle name="Normal 8 3 3 2 8" xfId="39530" xr:uid="{00000000-0005-0000-0000-00009A9A0000}"/>
    <cellStyle name="Normal 8 3 3 2 8 2" xfId="39531" xr:uid="{00000000-0005-0000-0000-00009B9A0000}"/>
    <cellStyle name="Normal 8 3 3 2 8 3" xfId="39532" xr:uid="{00000000-0005-0000-0000-00009C9A0000}"/>
    <cellStyle name="Normal 8 3 3 2 9" xfId="39533" xr:uid="{00000000-0005-0000-0000-00009D9A0000}"/>
    <cellStyle name="Normal 8 3 3 2 9 2" xfId="39534" xr:uid="{00000000-0005-0000-0000-00009E9A0000}"/>
    <cellStyle name="Normal 8 3 3 2 9 3" xfId="39535" xr:uid="{00000000-0005-0000-0000-00009F9A0000}"/>
    <cellStyle name="Normal 8 3 3 3" xfId="39536" xr:uid="{00000000-0005-0000-0000-0000A09A0000}"/>
    <cellStyle name="Normal 8 3 3 3 2" xfId="39537" xr:uid="{00000000-0005-0000-0000-0000A19A0000}"/>
    <cellStyle name="Normal 8 3 3 3 2 2" xfId="39538" xr:uid="{00000000-0005-0000-0000-0000A29A0000}"/>
    <cellStyle name="Normal 8 3 3 3 2 2 2" xfId="39539" xr:uid="{00000000-0005-0000-0000-0000A39A0000}"/>
    <cellStyle name="Normal 8 3 3 3 2 2 3" xfId="39540" xr:uid="{00000000-0005-0000-0000-0000A49A0000}"/>
    <cellStyle name="Normal 8 3 3 3 2 3" xfId="39541" xr:uid="{00000000-0005-0000-0000-0000A59A0000}"/>
    <cellStyle name="Normal 8 3 3 3 2 3 2" xfId="39542" xr:uid="{00000000-0005-0000-0000-0000A69A0000}"/>
    <cellStyle name="Normal 8 3 3 3 2 3 3" xfId="39543" xr:uid="{00000000-0005-0000-0000-0000A79A0000}"/>
    <cellStyle name="Normal 8 3 3 3 2 4" xfId="39544" xr:uid="{00000000-0005-0000-0000-0000A89A0000}"/>
    <cellStyle name="Normal 8 3 3 3 2 4 2" xfId="39545" xr:uid="{00000000-0005-0000-0000-0000A99A0000}"/>
    <cellStyle name="Normal 8 3 3 3 2 4 3" xfId="39546" xr:uid="{00000000-0005-0000-0000-0000AA9A0000}"/>
    <cellStyle name="Normal 8 3 3 3 2 5" xfId="39547" xr:uid="{00000000-0005-0000-0000-0000AB9A0000}"/>
    <cellStyle name="Normal 8 3 3 3 2 5 2" xfId="39548" xr:uid="{00000000-0005-0000-0000-0000AC9A0000}"/>
    <cellStyle name="Normal 8 3 3 3 2 5 3" xfId="39549" xr:uid="{00000000-0005-0000-0000-0000AD9A0000}"/>
    <cellStyle name="Normal 8 3 3 3 2 6" xfId="39550" xr:uid="{00000000-0005-0000-0000-0000AE9A0000}"/>
    <cellStyle name="Normal 8 3 3 3 2 7" xfId="39551" xr:uid="{00000000-0005-0000-0000-0000AF9A0000}"/>
    <cellStyle name="Normal 8 3 3 3 3" xfId="39552" xr:uid="{00000000-0005-0000-0000-0000B09A0000}"/>
    <cellStyle name="Normal 8 3 3 3 3 2" xfId="39553" xr:uid="{00000000-0005-0000-0000-0000B19A0000}"/>
    <cellStyle name="Normal 8 3 3 3 3 3" xfId="39554" xr:uid="{00000000-0005-0000-0000-0000B29A0000}"/>
    <cellStyle name="Normal 8 3 3 3 4" xfId="39555" xr:uid="{00000000-0005-0000-0000-0000B39A0000}"/>
    <cellStyle name="Normal 8 3 3 3 4 2" xfId="39556" xr:uid="{00000000-0005-0000-0000-0000B49A0000}"/>
    <cellStyle name="Normal 8 3 3 3 4 3" xfId="39557" xr:uid="{00000000-0005-0000-0000-0000B59A0000}"/>
    <cellStyle name="Normal 8 3 3 3 5" xfId="39558" xr:uid="{00000000-0005-0000-0000-0000B69A0000}"/>
    <cellStyle name="Normal 8 3 3 3 5 2" xfId="39559" xr:uid="{00000000-0005-0000-0000-0000B79A0000}"/>
    <cellStyle name="Normal 8 3 3 3 5 3" xfId="39560" xr:uid="{00000000-0005-0000-0000-0000B89A0000}"/>
    <cellStyle name="Normal 8 3 3 3 6" xfId="39561" xr:uid="{00000000-0005-0000-0000-0000B99A0000}"/>
    <cellStyle name="Normal 8 3 3 3 6 2" xfId="39562" xr:uid="{00000000-0005-0000-0000-0000BA9A0000}"/>
    <cellStyle name="Normal 8 3 3 3 6 3" xfId="39563" xr:uid="{00000000-0005-0000-0000-0000BB9A0000}"/>
    <cellStyle name="Normal 8 3 3 3 7" xfId="39564" xr:uid="{00000000-0005-0000-0000-0000BC9A0000}"/>
    <cellStyle name="Normal 8 3 3 3 8" xfId="39565" xr:uid="{00000000-0005-0000-0000-0000BD9A0000}"/>
    <cellStyle name="Normal 8 3 3 4" xfId="39566" xr:uid="{00000000-0005-0000-0000-0000BE9A0000}"/>
    <cellStyle name="Normal 8 3 3 4 2" xfId="39567" xr:uid="{00000000-0005-0000-0000-0000BF9A0000}"/>
    <cellStyle name="Normal 8 3 3 4 2 2" xfId="39568" xr:uid="{00000000-0005-0000-0000-0000C09A0000}"/>
    <cellStyle name="Normal 8 3 3 4 2 2 2" xfId="39569" xr:uid="{00000000-0005-0000-0000-0000C19A0000}"/>
    <cellStyle name="Normal 8 3 3 4 2 2 3" xfId="39570" xr:uid="{00000000-0005-0000-0000-0000C29A0000}"/>
    <cellStyle name="Normal 8 3 3 4 2 3" xfId="39571" xr:uid="{00000000-0005-0000-0000-0000C39A0000}"/>
    <cellStyle name="Normal 8 3 3 4 2 3 2" xfId="39572" xr:uid="{00000000-0005-0000-0000-0000C49A0000}"/>
    <cellStyle name="Normal 8 3 3 4 2 3 3" xfId="39573" xr:uid="{00000000-0005-0000-0000-0000C59A0000}"/>
    <cellStyle name="Normal 8 3 3 4 2 4" xfId="39574" xr:uid="{00000000-0005-0000-0000-0000C69A0000}"/>
    <cellStyle name="Normal 8 3 3 4 2 4 2" xfId="39575" xr:uid="{00000000-0005-0000-0000-0000C79A0000}"/>
    <cellStyle name="Normal 8 3 3 4 2 4 3" xfId="39576" xr:uid="{00000000-0005-0000-0000-0000C89A0000}"/>
    <cellStyle name="Normal 8 3 3 4 2 5" xfId="39577" xr:uid="{00000000-0005-0000-0000-0000C99A0000}"/>
    <cellStyle name="Normal 8 3 3 4 2 5 2" xfId="39578" xr:uid="{00000000-0005-0000-0000-0000CA9A0000}"/>
    <cellStyle name="Normal 8 3 3 4 2 5 3" xfId="39579" xr:uid="{00000000-0005-0000-0000-0000CB9A0000}"/>
    <cellStyle name="Normal 8 3 3 4 2 6" xfId="39580" xr:uid="{00000000-0005-0000-0000-0000CC9A0000}"/>
    <cellStyle name="Normal 8 3 3 4 2 7" xfId="39581" xr:uid="{00000000-0005-0000-0000-0000CD9A0000}"/>
    <cellStyle name="Normal 8 3 3 4 3" xfId="39582" xr:uid="{00000000-0005-0000-0000-0000CE9A0000}"/>
    <cellStyle name="Normal 8 3 3 4 3 2" xfId="39583" xr:uid="{00000000-0005-0000-0000-0000CF9A0000}"/>
    <cellStyle name="Normal 8 3 3 4 3 3" xfId="39584" xr:uid="{00000000-0005-0000-0000-0000D09A0000}"/>
    <cellStyle name="Normal 8 3 3 4 4" xfId="39585" xr:uid="{00000000-0005-0000-0000-0000D19A0000}"/>
    <cellStyle name="Normal 8 3 3 4 4 2" xfId="39586" xr:uid="{00000000-0005-0000-0000-0000D29A0000}"/>
    <cellStyle name="Normal 8 3 3 4 4 3" xfId="39587" xr:uid="{00000000-0005-0000-0000-0000D39A0000}"/>
    <cellStyle name="Normal 8 3 3 4 5" xfId="39588" xr:uid="{00000000-0005-0000-0000-0000D49A0000}"/>
    <cellStyle name="Normal 8 3 3 4 5 2" xfId="39589" xr:uid="{00000000-0005-0000-0000-0000D59A0000}"/>
    <cellStyle name="Normal 8 3 3 4 5 3" xfId="39590" xr:uid="{00000000-0005-0000-0000-0000D69A0000}"/>
    <cellStyle name="Normal 8 3 3 4 6" xfId="39591" xr:uid="{00000000-0005-0000-0000-0000D79A0000}"/>
    <cellStyle name="Normal 8 3 3 4 6 2" xfId="39592" xr:uid="{00000000-0005-0000-0000-0000D89A0000}"/>
    <cellStyle name="Normal 8 3 3 4 6 3" xfId="39593" xr:uid="{00000000-0005-0000-0000-0000D99A0000}"/>
    <cellStyle name="Normal 8 3 3 4 7" xfId="39594" xr:uid="{00000000-0005-0000-0000-0000DA9A0000}"/>
    <cellStyle name="Normal 8 3 3 4 8" xfId="39595" xr:uid="{00000000-0005-0000-0000-0000DB9A0000}"/>
    <cellStyle name="Normal 8 3 3 5" xfId="39596" xr:uid="{00000000-0005-0000-0000-0000DC9A0000}"/>
    <cellStyle name="Normal 8 3 3 5 2" xfId="39597" xr:uid="{00000000-0005-0000-0000-0000DD9A0000}"/>
    <cellStyle name="Normal 8 3 3 5 2 2" xfId="39598" xr:uid="{00000000-0005-0000-0000-0000DE9A0000}"/>
    <cellStyle name="Normal 8 3 3 5 2 3" xfId="39599" xr:uid="{00000000-0005-0000-0000-0000DF9A0000}"/>
    <cellStyle name="Normal 8 3 3 5 3" xfId="39600" xr:uid="{00000000-0005-0000-0000-0000E09A0000}"/>
    <cellStyle name="Normal 8 3 3 5 3 2" xfId="39601" xr:uid="{00000000-0005-0000-0000-0000E19A0000}"/>
    <cellStyle name="Normal 8 3 3 5 3 3" xfId="39602" xr:uid="{00000000-0005-0000-0000-0000E29A0000}"/>
    <cellStyle name="Normal 8 3 3 5 4" xfId="39603" xr:uid="{00000000-0005-0000-0000-0000E39A0000}"/>
    <cellStyle name="Normal 8 3 3 5 4 2" xfId="39604" xr:uid="{00000000-0005-0000-0000-0000E49A0000}"/>
    <cellStyle name="Normal 8 3 3 5 4 3" xfId="39605" xr:uid="{00000000-0005-0000-0000-0000E59A0000}"/>
    <cellStyle name="Normal 8 3 3 5 5" xfId="39606" xr:uid="{00000000-0005-0000-0000-0000E69A0000}"/>
    <cellStyle name="Normal 8 3 3 5 5 2" xfId="39607" xr:uid="{00000000-0005-0000-0000-0000E79A0000}"/>
    <cellStyle name="Normal 8 3 3 5 5 3" xfId="39608" xr:uid="{00000000-0005-0000-0000-0000E89A0000}"/>
    <cellStyle name="Normal 8 3 3 5 6" xfId="39609" xr:uid="{00000000-0005-0000-0000-0000E99A0000}"/>
    <cellStyle name="Normal 8 3 3 5 7" xfId="39610" xr:uid="{00000000-0005-0000-0000-0000EA9A0000}"/>
    <cellStyle name="Normal 8 3 3 6" xfId="39611" xr:uid="{00000000-0005-0000-0000-0000EB9A0000}"/>
    <cellStyle name="Normal 8 3 3 6 2" xfId="39612" xr:uid="{00000000-0005-0000-0000-0000EC9A0000}"/>
    <cellStyle name="Normal 8 3 3 6 2 2" xfId="39613" xr:uid="{00000000-0005-0000-0000-0000ED9A0000}"/>
    <cellStyle name="Normal 8 3 3 6 2 3" xfId="39614" xr:uid="{00000000-0005-0000-0000-0000EE9A0000}"/>
    <cellStyle name="Normal 8 3 3 6 3" xfId="39615" xr:uid="{00000000-0005-0000-0000-0000EF9A0000}"/>
    <cellStyle name="Normal 8 3 3 6 3 2" xfId="39616" xr:uid="{00000000-0005-0000-0000-0000F09A0000}"/>
    <cellStyle name="Normal 8 3 3 6 3 3" xfId="39617" xr:uid="{00000000-0005-0000-0000-0000F19A0000}"/>
    <cellStyle name="Normal 8 3 3 6 4" xfId="39618" xr:uid="{00000000-0005-0000-0000-0000F29A0000}"/>
    <cellStyle name="Normal 8 3 3 6 4 2" xfId="39619" xr:uid="{00000000-0005-0000-0000-0000F39A0000}"/>
    <cellStyle name="Normal 8 3 3 6 4 3" xfId="39620" xr:uid="{00000000-0005-0000-0000-0000F49A0000}"/>
    <cellStyle name="Normal 8 3 3 6 5" xfId="39621" xr:uid="{00000000-0005-0000-0000-0000F59A0000}"/>
    <cellStyle name="Normal 8 3 3 6 5 2" xfId="39622" xr:uid="{00000000-0005-0000-0000-0000F69A0000}"/>
    <cellStyle name="Normal 8 3 3 6 5 3" xfId="39623" xr:uid="{00000000-0005-0000-0000-0000F79A0000}"/>
    <cellStyle name="Normal 8 3 3 6 6" xfId="39624" xr:uid="{00000000-0005-0000-0000-0000F89A0000}"/>
    <cellStyle name="Normal 8 3 3 6 7" xfId="39625" xr:uid="{00000000-0005-0000-0000-0000F99A0000}"/>
    <cellStyle name="Normal 8 3 3 7" xfId="39626" xr:uid="{00000000-0005-0000-0000-0000FA9A0000}"/>
    <cellStyle name="Normal 8 3 3 7 2" xfId="39627" xr:uid="{00000000-0005-0000-0000-0000FB9A0000}"/>
    <cellStyle name="Normal 8 3 3 7 2 2" xfId="39628" xr:uid="{00000000-0005-0000-0000-0000FC9A0000}"/>
    <cellStyle name="Normal 8 3 3 7 2 3" xfId="39629" xr:uid="{00000000-0005-0000-0000-0000FD9A0000}"/>
    <cellStyle name="Normal 8 3 3 7 3" xfId="39630" xr:uid="{00000000-0005-0000-0000-0000FE9A0000}"/>
    <cellStyle name="Normal 8 3 3 7 3 2" xfId="39631" xr:uid="{00000000-0005-0000-0000-0000FF9A0000}"/>
    <cellStyle name="Normal 8 3 3 7 3 3" xfId="39632" xr:uid="{00000000-0005-0000-0000-0000009B0000}"/>
    <cellStyle name="Normal 8 3 3 7 4" xfId="39633" xr:uid="{00000000-0005-0000-0000-0000019B0000}"/>
    <cellStyle name="Normal 8 3 3 7 4 2" xfId="39634" xr:uid="{00000000-0005-0000-0000-0000029B0000}"/>
    <cellStyle name="Normal 8 3 3 7 4 3" xfId="39635" xr:uid="{00000000-0005-0000-0000-0000039B0000}"/>
    <cellStyle name="Normal 8 3 3 7 5" xfId="39636" xr:uid="{00000000-0005-0000-0000-0000049B0000}"/>
    <cellStyle name="Normal 8 3 3 7 5 2" xfId="39637" xr:uid="{00000000-0005-0000-0000-0000059B0000}"/>
    <cellStyle name="Normal 8 3 3 7 5 3" xfId="39638" xr:uid="{00000000-0005-0000-0000-0000069B0000}"/>
    <cellStyle name="Normal 8 3 3 7 6" xfId="39639" xr:uid="{00000000-0005-0000-0000-0000079B0000}"/>
    <cellStyle name="Normal 8 3 3 7 7" xfId="39640" xr:uid="{00000000-0005-0000-0000-0000089B0000}"/>
    <cellStyle name="Normal 8 3 3 8" xfId="39641" xr:uid="{00000000-0005-0000-0000-0000099B0000}"/>
    <cellStyle name="Normal 8 3 3 8 2" xfId="39642" xr:uid="{00000000-0005-0000-0000-00000A9B0000}"/>
    <cellStyle name="Normal 8 3 3 8 2 2" xfId="39643" xr:uid="{00000000-0005-0000-0000-00000B9B0000}"/>
    <cellStyle name="Normal 8 3 3 8 2 3" xfId="39644" xr:uid="{00000000-0005-0000-0000-00000C9B0000}"/>
    <cellStyle name="Normal 8 3 3 8 3" xfId="39645" xr:uid="{00000000-0005-0000-0000-00000D9B0000}"/>
    <cellStyle name="Normal 8 3 3 8 3 2" xfId="39646" xr:uid="{00000000-0005-0000-0000-00000E9B0000}"/>
    <cellStyle name="Normal 8 3 3 8 3 3" xfId="39647" xr:uid="{00000000-0005-0000-0000-00000F9B0000}"/>
    <cellStyle name="Normal 8 3 3 8 4" xfId="39648" xr:uid="{00000000-0005-0000-0000-0000109B0000}"/>
    <cellStyle name="Normal 8 3 3 8 4 2" xfId="39649" xr:uid="{00000000-0005-0000-0000-0000119B0000}"/>
    <cellStyle name="Normal 8 3 3 8 4 3" xfId="39650" xr:uid="{00000000-0005-0000-0000-0000129B0000}"/>
    <cellStyle name="Normal 8 3 3 8 5" xfId="39651" xr:uid="{00000000-0005-0000-0000-0000139B0000}"/>
    <cellStyle name="Normal 8 3 3 8 5 2" xfId="39652" xr:uid="{00000000-0005-0000-0000-0000149B0000}"/>
    <cellStyle name="Normal 8 3 3 8 5 3" xfId="39653" xr:uid="{00000000-0005-0000-0000-0000159B0000}"/>
    <cellStyle name="Normal 8 3 3 8 6" xfId="39654" xr:uid="{00000000-0005-0000-0000-0000169B0000}"/>
    <cellStyle name="Normal 8 3 3 8 7" xfId="39655" xr:uid="{00000000-0005-0000-0000-0000179B0000}"/>
    <cellStyle name="Normal 8 3 3 9" xfId="39656" xr:uid="{00000000-0005-0000-0000-0000189B0000}"/>
    <cellStyle name="Normal 8 3 3 9 2" xfId="39657" xr:uid="{00000000-0005-0000-0000-0000199B0000}"/>
    <cellStyle name="Normal 8 3 3 9 3" xfId="39658" xr:uid="{00000000-0005-0000-0000-00001A9B0000}"/>
    <cellStyle name="Normal 8 3 4" xfId="39659" xr:uid="{00000000-0005-0000-0000-00001B9B0000}"/>
    <cellStyle name="Normal 8 3 4 10" xfId="39660" xr:uid="{00000000-0005-0000-0000-00001C9B0000}"/>
    <cellStyle name="Normal 8 3 4 11" xfId="39661" xr:uid="{00000000-0005-0000-0000-00001D9B0000}"/>
    <cellStyle name="Normal 8 3 4 2" xfId="39662" xr:uid="{00000000-0005-0000-0000-00001E9B0000}"/>
    <cellStyle name="Normal 8 3 4 2 2" xfId="39663" xr:uid="{00000000-0005-0000-0000-00001F9B0000}"/>
    <cellStyle name="Normal 8 3 4 2 2 2" xfId="39664" xr:uid="{00000000-0005-0000-0000-0000209B0000}"/>
    <cellStyle name="Normal 8 3 4 2 2 2 2" xfId="39665" xr:uid="{00000000-0005-0000-0000-0000219B0000}"/>
    <cellStyle name="Normal 8 3 4 2 2 2 3" xfId="39666" xr:uid="{00000000-0005-0000-0000-0000229B0000}"/>
    <cellStyle name="Normal 8 3 4 2 2 3" xfId="39667" xr:uid="{00000000-0005-0000-0000-0000239B0000}"/>
    <cellStyle name="Normal 8 3 4 2 2 3 2" xfId="39668" xr:uid="{00000000-0005-0000-0000-0000249B0000}"/>
    <cellStyle name="Normal 8 3 4 2 2 3 3" xfId="39669" xr:uid="{00000000-0005-0000-0000-0000259B0000}"/>
    <cellStyle name="Normal 8 3 4 2 2 4" xfId="39670" xr:uid="{00000000-0005-0000-0000-0000269B0000}"/>
    <cellStyle name="Normal 8 3 4 2 2 4 2" xfId="39671" xr:uid="{00000000-0005-0000-0000-0000279B0000}"/>
    <cellStyle name="Normal 8 3 4 2 2 4 3" xfId="39672" xr:uid="{00000000-0005-0000-0000-0000289B0000}"/>
    <cellStyle name="Normal 8 3 4 2 2 5" xfId="39673" xr:uid="{00000000-0005-0000-0000-0000299B0000}"/>
    <cellStyle name="Normal 8 3 4 2 2 5 2" xfId="39674" xr:uid="{00000000-0005-0000-0000-00002A9B0000}"/>
    <cellStyle name="Normal 8 3 4 2 2 5 3" xfId="39675" xr:uid="{00000000-0005-0000-0000-00002B9B0000}"/>
    <cellStyle name="Normal 8 3 4 2 2 6" xfId="39676" xr:uid="{00000000-0005-0000-0000-00002C9B0000}"/>
    <cellStyle name="Normal 8 3 4 2 2 7" xfId="39677" xr:uid="{00000000-0005-0000-0000-00002D9B0000}"/>
    <cellStyle name="Normal 8 3 4 2 3" xfId="39678" xr:uid="{00000000-0005-0000-0000-00002E9B0000}"/>
    <cellStyle name="Normal 8 3 4 2 3 2" xfId="39679" xr:uid="{00000000-0005-0000-0000-00002F9B0000}"/>
    <cellStyle name="Normal 8 3 4 2 3 3" xfId="39680" xr:uid="{00000000-0005-0000-0000-0000309B0000}"/>
    <cellStyle name="Normal 8 3 4 2 4" xfId="39681" xr:uid="{00000000-0005-0000-0000-0000319B0000}"/>
    <cellStyle name="Normal 8 3 4 2 4 2" xfId="39682" xr:uid="{00000000-0005-0000-0000-0000329B0000}"/>
    <cellStyle name="Normal 8 3 4 2 4 3" xfId="39683" xr:uid="{00000000-0005-0000-0000-0000339B0000}"/>
    <cellStyle name="Normal 8 3 4 2 5" xfId="39684" xr:uid="{00000000-0005-0000-0000-0000349B0000}"/>
    <cellStyle name="Normal 8 3 4 2 5 2" xfId="39685" xr:uid="{00000000-0005-0000-0000-0000359B0000}"/>
    <cellStyle name="Normal 8 3 4 2 5 3" xfId="39686" xr:uid="{00000000-0005-0000-0000-0000369B0000}"/>
    <cellStyle name="Normal 8 3 4 2 6" xfId="39687" xr:uid="{00000000-0005-0000-0000-0000379B0000}"/>
    <cellStyle name="Normal 8 3 4 2 6 2" xfId="39688" xr:uid="{00000000-0005-0000-0000-0000389B0000}"/>
    <cellStyle name="Normal 8 3 4 2 6 3" xfId="39689" xr:uid="{00000000-0005-0000-0000-0000399B0000}"/>
    <cellStyle name="Normal 8 3 4 2 7" xfId="39690" xr:uid="{00000000-0005-0000-0000-00003A9B0000}"/>
    <cellStyle name="Normal 8 3 4 2 8" xfId="39691" xr:uid="{00000000-0005-0000-0000-00003B9B0000}"/>
    <cellStyle name="Normal 8 3 4 3" xfId="39692" xr:uid="{00000000-0005-0000-0000-00003C9B0000}"/>
    <cellStyle name="Normal 8 3 4 3 2" xfId="39693" xr:uid="{00000000-0005-0000-0000-00003D9B0000}"/>
    <cellStyle name="Normal 8 3 4 3 2 2" xfId="39694" xr:uid="{00000000-0005-0000-0000-00003E9B0000}"/>
    <cellStyle name="Normal 8 3 4 3 2 3" xfId="39695" xr:uid="{00000000-0005-0000-0000-00003F9B0000}"/>
    <cellStyle name="Normal 8 3 4 3 3" xfId="39696" xr:uid="{00000000-0005-0000-0000-0000409B0000}"/>
    <cellStyle name="Normal 8 3 4 3 3 2" xfId="39697" xr:uid="{00000000-0005-0000-0000-0000419B0000}"/>
    <cellStyle name="Normal 8 3 4 3 3 3" xfId="39698" xr:uid="{00000000-0005-0000-0000-0000429B0000}"/>
    <cellStyle name="Normal 8 3 4 3 4" xfId="39699" xr:uid="{00000000-0005-0000-0000-0000439B0000}"/>
    <cellStyle name="Normal 8 3 4 3 4 2" xfId="39700" xr:uid="{00000000-0005-0000-0000-0000449B0000}"/>
    <cellStyle name="Normal 8 3 4 3 4 3" xfId="39701" xr:uid="{00000000-0005-0000-0000-0000459B0000}"/>
    <cellStyle name="Normal 8 3 4 3 5" xfId="39702" xr:uid="{00000000-0005-0000-0000-0000469B0000}"/>
    <cellStyle name="Normal 8 3 4 3 5 2" xfId="39703" xr:uid="{00000000-0005-0000-0000-0000479B0000}"/>
    <cellStyle name="Normal 8 3 4 3 5 3" xfId="39704" xr:uid="{00000000-0005-0000-0000-0000489B0000}"/>
    <cellStyle name="Normal 8 3 4 3 6" xfId="39705" xr:uid="{00000000-0005-0000-0000-0000499B0000}"/>
    <cellStyle name="Normal 8 3 4 3 7" xfId="39706" xr:uid="{00000000-0005-0000-0000-00004A9B0000}"/>
    <cellStyle name="Normal 8 3 4 4" xfId="39707" xr:uid="{00000000-0005-0000-0000-00004B9B0000}"/>
    <cellStyle name="Normal 8 3 4 4 2" xfId="39708" xr:uid="{00000000-0005-0000-0000-00004C9B0000}"/>
    <cellStyle name="Normal 8 3 4 4 2 2" xfId="39709" xr:uid="{00000000-0005-0000-0000-00004D9B0000}"/>
    <cellStyle name="Normal 8 3 4 4 2 3" xfId="39710" xr:uid="{00000000-0005-0000-0000-00004E9B0000}"/>
    <cellStyle name="Normal 8 3 4 4 3" xfId="39711" xr:uid="{00000000-0005-0000-0000-00004F9B0000}"/>
    <cellStyle name="Normal 8 3 4 4 3 2" xfId="39712" xr:uid="{00000000-0005-0000-0000-0000509B0000}"/>
    <cellStyle name="Normal 8 3 4 4 3 3" xfId="39713" xr:uid="{00000000-0005-0000-0000-0000519B0000}"/>
    <cellStyle name="Normal 8 3 4 4 4" xfId="39714" xr:uid="{00000000-0005-0000-0000-0000529B0000}"/>
    <cellStyle name="Normal 8 3 4 4 4 2" xfId="39715" xr:uid="{00000000-0005-0000-0000-0000539B0000}"/>
    <cellStyle name="Normal 8 3 4 4 4 3" xfId="39716" xr:uid="{00000000-0005-0000-0000-0000549B0000}"/>
    <cellStyle name="Normal 8 3 4 4 5" xfId="39717" xr:uid="{00000000-0005-0000-0000-0000559B0000}"/>
    <cellStyle name="Normal 8 3 4 4 5 2" xfId="39718" xr:uid="{00000000-0005-0000-0000-0000569B0000}"/>
    <cellStyle name="Normal 8 3 4 4 5 3" xfId="39719" xr:uid="{00000000-0005-0000-0000-0000579B0000}"/>
    <cellStyle name="Normal 8 3 4 4 6" xfId="39720" xr:uid="{00000000-0005-0000-0000-0000589B0000}"/>
    <cellStyle name="Normal 8 3 4 4 7" xfId="39721" xr:uid="{00000000-0005-0000-0000-0000599B0000}"/>
    <cellStyle name="Normal 8 3 4 5" xfId="39722" xr:uid="{00000000-0005-0000-0000-00005A9B0000}"/>
    <cellStyle name="Normal 8 3 4 5 2" xfId="39723" xr:uid="{00000000-0005-0000-0000-00005B9B0000}"/>
    <cellStyle name="Normal 8 3 4 5 2 2" xfId="39724" xr:uid="{00000000-0005-0000-0000-00005C9B0000}"/>
    <cellStyle name="Normal 8 3 4 5 2 3" xfId="39725" xr:uid="{00000000-0005-0000-0000-00005D9B0000}"/>
    <cellStyle name="Normal 8 3 4 5 3" xfId="39726" xr:uid="{00000000-0005-0000-0000-00005E9B0000}"/>
    <cellStyle name="Normal 8 3 4 5 3 2" xfId="39727" xr:uid="{00000000-0005-0000-0000-00005F9B0000}"/>
    <cellStyle name="Normal 8 3 4 5 3 3" xfId="39728" xr:uid="{00000000-0005-0000-0000-0000609B0000}"/>
    <cellStyle name="Normal 8 3 4 5 4" xfId="39729" xr:uid="{00000000-0005-0000-0000-0000619B0000}"/>
    <cellStyle name="Normal 8 3 4 5 4 2" xfId="39730" xr:uid="{00000000-0005-0000-0000-0000629B0000}"/>
    <cellStyle name="Normal 8 3 4 5 4 3" xfId="39731" xr:uid="{00000000-0005-0000-0000-0000639B0000}"/>
    <cellStyle name="Normal 8 3 4 5 5" xfId="39732" xr:uid="{00000000-0005-0000-0000-0000649B0000}"/>
    <cellStyle name="Normal 8 3 4 5 5 2" xfId="39733" xr:uid="{00000000-0005-0000-0000-0000659B0000}"/>
    <cellStyle name="Normal 8 3 4 5 5 3" xfId="39734" xr:uid="{00000000-0005-0000-0000-0000669B0000}"/>
    <cellStyle name="Normal 8 3 4 5 6" xfId="39735" xr:uid="{00000000-0005-0000-0000-0000679B0000}"/>
    <cellStyle name="Normal 8 3 4 5 7" xfId="39736" xr:uid="{00000000-0005-0000-0000-0000689B0000}"/>
    <cellStyle name="Normal 8 3 4 6" xfId="39737" xr:uid="{00000000-0005-0000-0000-0000699B0000}"/>
    <cellStyle name="Normal 8 3 4 6 2" xfId="39738" xr:uid="{00000000-0005-0000-0000-00006A9B0000}"/>
    <cellStyle name="Normal 8 3 4 6 3" xfId="39739" xr:uid="{00000000-0005-0000-0000-00006B9B0000}"/>
    <cellStyle name="Normal 8 3 4 7" xfId="39740" xr:uid="{00000000-0005-0000-0000-00006C9B0000}"/>
    <cellStyle name="Normal 8 3 4 7 2" xfId="39741" xr:uid="{00000000-0005-0000-0000-00006D9B0000}"/>
    <cellStyle name="Normal 8 3 4 7 3" xfId="39742" xr:uid="{00000000-0005-0000-0000-00006E9B0000}"/>
    <cellStyle name="Normal 8 3 4 8" xfId="39743" xr:uid="{00000000-0005-0000-0000-00006F9B0000}"/>
    <cellStyle name="Normal 8 3 4 8 2" xfId="39744" xr:uid="{00000000-0005-0000-0000-0000709B0000}"/>
    <cellStyle name="Normal 8 3 4 8 3" xfId="39745" xr:uid="{00000000-0005-0000-0000-0000719B0000}"/>
    <cellStyle name="Normal 8 3 4 9" xfId="39746" xr:uid="{00000000-0005-0000-0000-0000729B0000}"/>
    <cellStyle name="Normal 8 3 4 9 2" xfId="39747" xr:uid="{00000000-0005-0000-0000-0000739B0000}"/>
    <cellStyle name="Normal 8 3 4 9 3" xfId="39748" xr:uid="{00000000-0005-0000-0000-0000749B0000}"/>
    <cellStyle name="Normal 8 3 5" xfId="39749" xr:uid="{00000000-0005-0000-0000-0000759B0000}"/>
    <cellStyle name="Normal 8 3 5 2" xfId="39750" xr:uid="{00000000-0005-0000-0000-0000769B0000}"/>
    <cellStyle name="Normal 8 3 5 2 2" xfId="39751" xr:uid="{00000000-0005-0000-0000-0000779B0000}"/>
    <cellStyle name="Normal 8 3 5 2 2 2" xfId="39752" xr:uid="{00000000-0005-0000-0000-0000789B0000}"/>
    <cellStyle name="Normal 8 3 5 2 2 3" xfId="39753" xr:uid="{00000000-0005-0000-0000-0000799B0000}"/>
    <cellStyle name="Normal 8 3 5 2 3" xfId="39754" xr:uid="{00000000-0005-0000-0000-00007A9B0000}"/>
    <cellStyle name="Normal 8 3 5 2 3 2" xfId="39755" xr:uid="{00000000-0005-0000-0000-00007B9B0000}"/>
    <cellStyle name="Normal 8 3 5 2 3 3" xfId="39756" xr:uid="{00000000-0005-0000-0000-00007C9B0000}"/>
    <cellStyle name="Normal 8 3 5 2 4" xfId="39757" xr:uid="{00000000-0005-0000-0000-00007D9B0000}"/>
    <cellStyle name="Normal 8 3 5 2 4 2" xfId="39758" xr:uid="{00000000-0005-0000-0000-00007E9B0000}"/>
    <cellStyle name="Normal 8 3 5 2 4 3" xfId="39759" xr:uid="{00000000-0005-0000-0000-00007F9B0000}"/>
    <cellStyle name="Normal 8 3 5 2 5" xfId="39760" xr:uid="{00000000-0005-0000-0000-0000809B0000}"/>
    <cellStyle name="Normal 8 3 5 2 5 2" xfId="39761" xr:uid="{00000000-0005-0000-0000-0000819B0000}"/>
    <cellStyle name="Normal 8 3 5 2 5 3" xfId="39762" xr:uid="{00000000-0005-0000-0000-0000829B0000}"/>
    <cellStyle name="Normal 8 3 5 2 6" xfId="39763" xr:uid="{00000000-0005-0000-0000-0000839B0000}"/>
    <cellStyle name="Normal 8 3 5 2 7" xfId="39764" xr:uid="{00000000-0005-0000-0000-0000849B0000}"/>
    <cellStyle name="Normal 8 3 5 3" xfId="39765" xr:uid="{00000000-0005-0000-0000-0000859B0000}"/>
    <cellStyle name="Normal 8 3 5 3 2" xfId="39766" xr:uid="{00000000-0005-0000-0000-0000869B0000}"/>
    <cellStyle name="Normal 8 3 5 3 3" xfId="39767" xr:uid="{00000000-0005-0000-0000-0000879B0000}"/>
    <cellStyle name="Normal 8 3 5 4" xfId="39768" xr:uid="{00000000-0005-0000-0000-0000889B0000}"/>
    <cellStyle name="Normal 8 3 5 4 2" xfId="39769" xr:uid="{00000000-0005-0000-0000-0000899B0000}"/>
    <cellStyle name="Normal 8 3 5 4 3" xfId="39770" xr:uid="{00000000-0005-0000-0000-00008A9B0000}"/>
    <cellStyle name="Normal 8 3 5 5" xfId="39771" xr:uid="{00000000-0005-0000-0000-00008B9B0000}"/>
    <cellStyle name="Normal 8 3 5 5 2" xfId="39772" xr:uid="{00000000-0005-0000-0000-00008C9B0000}"/>
    <cellStyle name="Normal 8 3 5 5 3" xfId="39773" xr:uid="{00000000-0005-0000-0000-00008D9B0000}"/>
    <cellStyle name="Normal 8 3 5 6" xfId="39774" xr:uid="{00000000-0005-0000-0000-00008E9B0000}"/>
    <cellStyle name="Normal 8 3 5 6 2" xfId="39775" xr:uid="{00000000-0005-0000-0000-00008F9B0000}"/>
    <cellStyle name="Normal 8 3 5 6 3" xfId="39776" xr:uid="{00000000-0005-0000-0000-0000909B0000}"/>
    <cellStyle name="Normal 8 3 5 7" xfId="39777" xr:uid="{00000000-0005-0000-0000-0000919B0000}"/>
    <cellStyle name="Normal 8 3 5 8" xfId="39778" xr:uid="{00000000-0005-0000-0000-0000929B0000}"/>
    <cellStyle name="Normal 8 3 6" xfId="39779" xr:uid="{00000000-0005-0000-0000-0000939B0000}"/>
    <cellStyle name="Normal 8 3 6 2" xfId="39780" xr:uid="{00000000-0005-0000-0000-0000949B0000}"/>
    <cellStyle name="Normal 8 3 6 2 2" xfId="39781" xr:uid="{00000000-0005-0000-0000-0000959B0000}"/>
    <cellStyle name="Normal 8 3 6 2 2 2" xfId="39782" xr:uid="{00000000-0005-0000-0000-0000969B0000}"/>
    <cellStyle name="Normal 8 3 6 2 2 3" xfId="39783" xr:uid="{00000000-0005-0000-0000-0000979B0000}"/>
    <cellStyle name="Normal 8 3 6 2 3" xfId="39784" xr:uid="{00000000-0005-0000-0000-0000989B0000}"/>
    <cellStyle name="Normal 8 3 6 2 3 2" xfId="39785" xr:uid="{00000000-0005-0000-0000-0000999B0000}"/>
    <cellStyle name="Normal 8 3 6 2 3 3" xfId="39786" xr:uid="{00000000-0005-0000-0000-00009A9B0000}"/>
    <cellStyle name="Normal 8 3 6 2 4" xfId="39787" xr:uid="{00000000-0005-0000-0000-00009B9B0000}"/>
    <cellStyle name="Normal 8 3 6 2 4 2" xfId="39788" xr:uid="{00000000-0005-0000-0000-00009C9B0000}"/>
    <cellStyle name="Normal 8 3 6 2 4 3" xfId="39789" xr:uid="{00000000-0005-0000-0000-00009D9B0000}"/>
    <cellStyle name="Normal 8 3 6 2 5" xfId="39790" xr:uid="{00000000-0005-0000-0000-00009E9B0000}"/>
    <cellStyle name="Normal 8 3 6 2 5 2" xfId="39791" xr:uid="{00000000-0005-0000-0000-00009F9B0000}"/>
    <cellStyle name="Normal 8 3 6 2 5 3" xfId="39792" xr:uid="{00000000-0005-0000-0000-0000A09B0000}"/>
    <cellStyle name="Normal 8 3 6 2 6" xfId="39793" xr:uid="{00000000-0005-0000-0000-0000A19B0000}"/>
    <cellStyle name="Normal 8 3 6 2 7" xfId="39794" xr:uid="{00000000-0005-0000-0000-0000A29B0000}"/>
    <cellStyle name="Normal 8 3 6 3" xfId="39795" xr:uid="{00000000-0005-0000-0000-0000A39B0000}"/>
    <cellStyle name="Normal 8 3 6 3 2" xfId="39796" xr:uid="{00000000-0005-0000-0000-0000A49B0000}"/>
    <cellStyle name="Normal 8 3 6 3 3" xfId="39797" xr:uid="{00000000-0005-0000-0000-0000A59B0000}"/>
    <cellStyle name="Normal 8 3 6 4" xfId="39798" xr:uid="{00000000-0005-0000-0000-0000A69B0000}"/>
    <cellStyle name="Normal 8 3 6 4 2" xfId="39799" xr:uid="{00000000-0005-0000-0000-0000A79B0000}"/>
    <cellStyle name="Normal 8 3 6 4 3" xfId="39800" xr:uid="{00000000-0005-0000-0000-0000A89B0000}"/>
    <cellStyle name="Normal 8 3 6 5" xfId="39801" xr:uid="{00000000-0005-0000-0000-0000A99B0000}"/>
    <cellStyle name="Normal 8 3 6 5 2" xfId="39802" xr:uid="{00000000-0005-0000-0000-0000AA9B0000}"/>
    <cellStyle name="Normal 8 3 6 5 3" xfId="39803" xr:uid="{00000000-0005-0000-0000-0000AB9B0000}"/>
    <cellStyle name="Normal 8 3 6 6" xfId="39804" xr:uid="{00000000-0005-0000-0000-0000AC9B0000}"/>
    <cellStyle name="Normal 8 3 6 6 2" xfId="39805" xr:uid="{00000000-0005-0000-0000-0000AD9B0000}"/>
    <cellStyle name="Normal 8 3 6 6 3" xfId="39806" xr:uid="{00000000-0005-0000-0000-0000AE9B0000}"/>
    <cellStyle name="Normal 8 3 6 7" xfId="39807" xr:uid="{00000000-0005-0000-0000-0000AF9B0000}"/>
    <cellStyle name="Normal 8 3 6 8" xfId="39808" xr:uid="{00000000-0005-0000-0000-0000B09B0000}"/>
    <cellStyle name="Normal 8 3 7" xfId="39809" xr:uid="{00000000-0005-0000-0000-0000B19B0000}"/>
    <cellStyle name="Normal 8 3 7 2" xfId="39810" xr:uid="{00000000-0005-0000-0000-0000B29B0000}"/>
    <cellStyle name="Normal 8 3 7 2 2" xfId="39811" xr:uid="{00000000-0005-0000-0000-0000B39B0000}"/>
    <cellStyle name="Normal 8 3 7 2 3" xfId="39812" xr:uid="{00000000-0005-0000-0000-0000B49B0000}"/>
    <cellStyle name="Normal 8 3 7 3" xfId="39813" xr:uid="{00000000-0005-0000-0000-0000B59B0000}"/>
    <cellStyle name="Normal 8 3 7 3 2" xfId="39814" xr:uid="{00000000-0005-0000-0000-0000B69B0000}"/>
    <cellStyle name="Normal 8 3 7 3 3" xfId="39815" xr:uid="{00000000-0005-0000-0000-0000B79B0000}"/>
    <cellStyle name="Normal 8 3 7 4" xfId="39816" xr:uid="{00000000-0005-0000-0000-0000B89B0000}"/>
    <cellStyle name="Normal 8 3 7 4 2" xfId="39817" xr:uid="{00000000-0005-0000-0000-0000B99B0000}"/>
    <cellStyle name="Normal 8 3 7 4 3" xfId="39818" xr:uid="{00000000-0005-0000-0000-0000BA9B0000}"/>
    <cellStyle name="Normal 8 3 7 5" xfId="39819" xr:uid="{00000000-0005-0000-0000-0000BB9B0000}"/>
    <cellStyle name="Normal 8 3 7 5 2" xfId="39820" xr:uid="{00000000-0005-0000-0000-0000BC9B0000}"/>
    <cellStyle name="Normal 8 3 7 5 3" xfId="39821" xr:uid="{00000000-0005-0000-0000-0000BD9B0000}"/>
    <cellStyle name="Normal 8 3 7 6" xfId="39822" xr:uid="{00000000-0005-0000-0000-0000BE9B0000}"/>
    <cellStyle name="Normal 8 3 7 7" xfId="39823" xr:uid="{00000000-0005-0000-0000-0000BF9B0000}"/>
    <cellStyle name="Normal 8 3 8" xfId="39824" xr:uid="{00000000-0005-0000-0000-0000C09B0000}"/>
    <cellStyle name="Normal 8 3 8 2" xfId="39825" xr:uid="{00000000-0005-0000-0000-0000C19B0000}"/>
    <cellStyle name="Normal 8 3 8 2 2" xfId="39826" xr:uid="{00000000-0005-0000-0000-0000C29B0000}"/>
    <cellStyle name="Normal 8 3 8 2 3" xfId="39827" xr:uid="{00000000-0005-0000-0000-0000C39B0000}"/>
    <cellStyle name="Normal 8 3 8 3" xfId="39828" xr:uid="{00000000-0005-0000-0000-0000C49B0000}"/>
    <cellStyle name="Normal 8 3 8 3 2" xfId="39829" xr:uid="{00000000-0005-0000-0000-0000C59B0000}"/>
    <cellStyle name="Normal 8 3 8 3 3" xfId="39830" xr:uid="{00000000-0005-0000-0000-0000C69B0000}"/>
    <cellStyle name="Normal 8 3 8 4" xfId="39831" xr:uid="{00000000-0005-0000-0000-0000C79B0000}"/>
    <cellStyle name="Normal 8 3 8 4 2" xfId="39832" xr:uid="{00000000-0005-0000-0000-0000C89B0000}"/>
    <cellStyle name="Normal 8 3 8 4 3" xfId="39833" xr:uid="{00000000-0005-0000-0000-0000C99B0000}"/>
    <cellStyle name="Normal 8 3 8 5" xfId="39834" xr:uid="{00000000-0005-0000-0000-0000CA9B0000}"/>
    <cellStyle name="Normal 8 3 8 5 2" xfId="39835" xr:uid="{00000000-0005-0000-0000-0000CB9B0000}"/>
    <cellStyle name="Normal 8 3 8 5 3" xfId="39836" xr:uid="{00000000-0005-0000-0000-0000CC9B0000}"/>
    <cellStyle name="Normal 8 3 8 6" xfId="39837" xr:uid="{00000000-0005-0000-0000-0000CD9B0000}"/>
    <cellStyle name="Normal 8 3 8 7" xfId="39838" xr:uid="{00000000-0005-0000-0000-0000CE9B0000}"/>
    <cellStyle name="Normal 8 3 9" xfId="39839" xr:uid="{00000000-0005-0000-0000-0000CF9B0000}"/>
    <cellStyle name="Normal 8 3 9 2" xfId="39840" xr:uid="{00000000-0005-0000-0000-0000D09B0000}"/>
    <cellStyle name="Normal 8 3 9 2 2" xfId="39841" xr:uid="{00000000-0005-0000-0000-0000D19B0000}"/>
    <cellStyle name="Normal 8 3 9 2 3" xfId="39842" xr:uid="{00000000-0005-0000-0000-0000D29B0000}"/>
    <cellStyle name="Normal 8 3 9 3" xfId="39843" xr:uid="{00000000-0005-0000-0000-0000D39B0000}"/>
    <cellStyle name="Normal 8 3 9 3 2" xfId="39844" xr:uid="{00000000-0005-0000-0000-0000D49B0000}"/>
    <cellStyle name="Normal 8 3 9 3 3" xfId="39845" xr:uid="{00000000-0005-0000-0000-0000D59B0000}"/>
    <cellStyle name="Normal 8 3 9 4" xfId="39846" xr:uid="{00000000-0005-0000-0000-0000D69B0000}"/>
    <cellStyle name="Normal 8 3 9 4 2" xfId="39847" xr:uid="{00000000-0005-0000-0000-0000D79B0000}"/>
    <cellStyle name="Normal 8 3 9 4 3" xfId="39848" xr:uid="{00000000-0005-0000-0000-0000D89B0000}"/>
    <cellStyle name="Normal 8 3 9 5" xfId="39849" xr:uid="{00000000-0005-0000-0000-0000D99B0000}"/>
    <cellStyle name="Normal 8 3 9 5 2" xfId="39850" xr:uid="{00000000-0005-0000-0000-0000DA9B0000}"/>
    <cellStyle name="Normal 8 3 9 5 3" xfId="39851" xr:uid="{00000000-0005-0000-0000-0000DB9B0000}"/>
    <cellStyle name="Normal 8 3 9 6" xfId="39852" xr:uid="{00000000-0005-0000-0000-0000DC9B0000}"/>
    <cellStyle name="Normal 8 3 9 7" xfId="39853" xr:uid="{00000000-0005-0000-0000-0000DD9B0000}"/>
    <cellStyle name="Normal 8 4" xfId="39854" xr:uid="{00000000-0005-0000-0000-0000DE9B0000}"/>
    <cellStyle name="Normal 8 4 10" xfId="39855" xr:uid="{00000000-0005-0000-0000-0000DF9B0000}"/>
    <cellStyle name="Normal 8 4 10 2" xfId="39856" xr:uid="{00000000-0005-0000-0000-0000E09B0000}"/>
    <cellStyle name="Normal 8 4 10 3" xfId="39857" xr:uid="{00000000-0005-0000-0000-0000E19B0000}"/>
    <cellStyle name="Normal 8 4 11" xfId="39858" xr:uid="{00000000-0005-0000-0000-0000E29B0000}"/>
    <cellStyle name="Normal 8 4 11 2" xfId="39859" xr:uid="{00000000-0005-0000-0000-0000E39B0000}"/>
    <cellStyle name="Normal 8 4 11 3" xfId="39860" xr:uid="{00000000-0005-0000-0000-0000E49B0000}"/>
    <cellStyle name="Normal 8 4 12" xfId="39861" xr:uid="{00000000-0005-0000-0000-0000E59B0000}"/>
    <cellStyle name="Normal 8 4 12 2" xfId="39862" xr:uid="{00000000-0005-0000-0000-0000E69B0000}"/>
    <cellStyle name="Normal 8 4 12 3" xfId="39863" xr:uid="{00000000-0005-0000-0000-0000E79B0000}"/>
    <cellStyle name="Normal 8 4 13" xfId="39864" xr:uid="{00000000-0005-0000-0000-0000E89B0000}"/>
    <cellStyle name="Normal 8 4 13 2" xfId="39865" xr:uid="{00000000-0005-0000-0000-0000E99B0000}"/>
    <cellStyle name="Normal 8 4 13 3" xfId="39866" xr:uid="{00000000-0005-0000-0000-0000EA9B0000}"/>
    <cellStyle name="Normal 8 4 14" xfId="39867" xr:uid="{00000000-0005-0000-0000-0000EB9B0000}"/>
    <cellStyle name="Normal 8 4 15" xfId="39868" xr:uid="{00000000-0005-0000-0000-0000EC9B0000}"/>
    <cellStyle name="Normal 8 4 2" xfId="39869" xr:uid="{00000000-0005-0000-0000-0000ED9B0000}"/>
    <cellStyle name="Normal 8 4 2 10" xfId="39870" xr:uid="{00000000-0005-0000-0000-0000EE9B0000}"/>
    <cellStyle name="Normal 8 4 2 10 2" xfId="39871" xr:uid="{00000000-0005-0000-0000-0000EF9B0000}"/>
    <cellStyle name="Normal 8 4 2 10 3" xfId="39872" xr:uid="{00000000-0005-0000-0000-0000F09B0000}"/>
    <cellStyle name="Normal 8 4 2 11" xfId="39873" xr:uid="{00000000-0005-0000-0000-0000F19B0000}"/>
    <cellStyle name="Normal 8 4 2 11 2" xfId="39874" xr:uid="{00000000-0005-0000-0000-0000F29B0000}"/>
    <cellStyle name="Normal 8 4 2 11 3" xfId="39875" xr:uid="{00000000-0005-0000-0000-0000F39B0000}"/>
    <cellStyle name="Normal 8 4 2 12" xfId="39876" xr:uid="{00000000-0005-0000-0000-0000F49B0000}"/>
    <cellStyle name="Normal 8 4 2 12 2" xfId="39877" xr:uid="{00000000-0005-0000-0000-0000F59B0000}"/>
    <cellStyle name="Normal 8 4 2 12 3" xfId="39878" xr:uid="{00000000-0005-0000-0000-0000F69B0000}"/>
    <cellStyle name="Normal 8 4 2 13" xfId="39879" xr:uid="{00000000-0005-0000-0000-0000F79B0000}"/>
    <cellStyle name="Normal 8 4 2 14" xfId="39880" xr:uid="{00000000-0005-0000-0000-0000F89B0000}"/>
    <cellStyle name="Normal 8 4 2 2" xfId="39881" xr:uid="{00000000-0005-0000-0000-0000F99B0000}"/>
    <cellStyle name="Normal 8 4 2 2 10" xfId="39882" xr:uid="{00000000-0005-0000-0000-0000FA9B0000}"/>
    <cellStyle name="Normal 8 4 2 2 11" xfId="39883" xr:uid="{00000000-0005-0000-0000-0000FB9B0000}"/>
    <cellStyle name="Normal 8 4 2 2 2" xfId="39884" xr:uid="{00000000-0005-0000-0000-0000FC9B0000}"/>
    <cellStyle name="Normal 8 4 2 2 2 2" xfId="39885" xr:uid="{00000000-0005-0000-0000-0000FD9B0000}"/>
    <cellStyle name="Normal 8 4 2 2 2 2 2" xfId="39886" xr:uid="{00000000-0005-0000-0000-0000FE9B0000}"/>
    <cellStyle name="Normal 8 4 2 2 2 2 2 2" xfId="39887" xr:uid="{00000000-0005-0000-0000-0000FF9B0000}"/>
    <cellStyle name="Normal 8 4 2 2 2 2 2 3" xfId="39888" xr:uid="{00000000-0005-0000-0000-0000009C0000}"/>
    <cellStyle name="Normal 8 4 2 2 2 2 3" xfId="39889" xr:uid="{00000000-0005-0000-0000-0000019C0000}"/>
    <cellStyle name="Normal 8 4 2 2 2 2 3 2" xfId="39890" xr:uid="{00000000-0005-0000-0000-0000029C0000}"/>
    <cellStyle name="Normal 8 4 2 2 2 2 3 3" xfId="39891" xr:uid="{00000000-0005-0000-0000-0000039C0000}"/>
    <cellStyle name="Normal 8 4 2 2 2 2 4" xfId="39892" xr:uid="{00000000-0005-0000-0000-0000049C0000}"/>
    <cellStyle name="Normal 8 4 2 2 2 2 4 2" xfId="39893" xr:uid="{00000000-0005-0000-0000-0000059C0000}"/>
    <cellStyle name="Normal 8 4 2 2 2 2 4 3" xfId="39894" xr:uid="{00000000-0005-0000-0000-0000069C0000}"/>
    <cellStyle name="Normal 8 4 2 2 2 2 5" xfId="39895" xr:uid="{00000000-0005-0000-0000-0000079C0000}"/>
    <cellStyle name="Normal 8 4 2 2 2 2 5 2" xfId="39896" xr:uid="{00000000-0005-0000-0000-0000089C0000}"/>
    <cellStyle name="Normal 8 4 2 2 2 2 5 3" xfId="39897" xr:uid="{00000000-0005-0000-0000-0000099C0000}"/>
    <cellStyle name="Normal 8 4 2 2 2 2 6" xfId="39898" xr:uid="{00000000-0005-0000-0000-00000A9C0000}"/>
    <cellStyle name="Normal 8 4 2 2 2 2 7" xfId="39899" xr:uid="{00000000-0005-0000-0000-00000B9C0000}"/>
    <cellStyle name="Normal 8 4 2 2 2 3" xfId="39900" xr:uid="{00000000-0005-0000-0000-00000C9C0000}"/>
    <cellStyle name="Normal 8 4 2 2 2 3 2" xfId="39901" xr:uid="{00000000-0005-0000-0000-00000D9C0000}"/>
    <cellStyle name="Normal 8 4 2 2 2 3 3" xfId="39902" xr:uid="{00000000-0005-0000-0000-00000E9C0000}"/>
    <cellStyle name="Normal 8 4 2 2 2 4" xfId="39903" xr:uid="{00000000-0005-0000-0000-00000F9C0000}"/>
    <cellStyle name="Normal 8 4 2 2 2 4 2" xfId="39904" xr:uid="{00000000-0005-0000-0000-0000109C0000}"/>
    <cellStyle name="Normal 8 4 2 2 2 4 3" xfId="39905" xr:uid="{00000000-0005-0000-0000-0000119C0000}"/>
    <cellStyle name="Normal 8 4 2 2 2 5" xfId="39906" xr:uid="{00000000-0005-0000-0000-0000129C0000}"/>
    <cellStyle name="Normal 8 4 2 2 2 5 2" xfId="39907" xr:uid="{00000000-0005-0000-0000-0000139C0000}"/>
    <cellStyle name="Normal 8 4 2 2 2 5 3" xfId="39908" xr:uid="{00000000-0005-0000-0000-0000149C0000}"/>
    <cellStyle name="Normal 8 4 2 2 2 6" xfId="39909" xr:uid="{00000000-0005-0000-0000-0000159C0000}"/>
    <cellStyle name="Normal 8 4 2 2 2 6 2" xfId="39910" xr:uid="{00000000-0005-0000-0000-0000169C0000}"/>
    <cellStyle name="Normal 8 4 2 2 2 6 3" xfId="39911" xr:uid="{00000000-0005-0000-0000-0000179C0000}"/>
    <cellStyle name="Normal 8 4 2 2 2 7" xfId="39912" xr:uid="{00000000-0005-0000-0000-0000189C0000}"/>
    <cellStyle name="Normal 8 4 2 2 2 8" xfId="39913" xr:uid="{00000000-0005-0000-0000-0000199C0000}"/>
    <cellStyle name="Normal 8 4 2 2 3" xfId="39914" xr:uid="{00000000-0005-0000-0000-00001A9C0000}"/>
    <cellStyle name="Normal 8 4 2 2 3 2" xfId="39915" xr:uid="{00000000-0005-0000-0000-00001B9C0000}"/>
    <cellStyle name="Normal 8 4 2 2 3 2 2" xfId="39916" xr:uid="{00000000-0005-0000-0000-00001C9C0000}"/>
    <cellStyle name="Normal 8 4 2 2 3 2 3" xfId="39917" xr:uid="{00000000-0005-0000-0000-00001D9C0000}"/>
    <cellStyle name="Normal 8 4 2 2 3 3" xfId="39918" xr:uid="{00000000-0005-0000-0000-00001E9C0000}"/>
    <cellStyle name="Normal 8 4 2 2 3 3 2" xfId="39919" xr:uid="{00000000-0005-0000-0000-00001F9C0000}"/>
    <cellStyle name="Normal 8 4 2 2 3 3 3" xfId="39920" xr:uid="{00000000-0005-0000-0000-0000209C0000}"/>
    <cellStyle name="Normal 8 4 2 2 3 4" xfId="39921" xr:uid="{00000000-0005-0000-0000-0000219C0000}"/>
    <cellStyle name="Normal 8 4 2 2 3 4 2" xfId="39922" xr:uid="{00000000-0005-0000-0000-0000229C0000}"/>
    <cellStyle name="Normal 8 4 2 2 3 4 3" xfId="39923" xr:uid="{00000000-0005-0000-0000-0000239C0000}"/>
    <cellStyle name="Normal 8 4 2 2 3 5" xfId="39924" xr:uid="{00000000-0005-0000-0000-0000249C0000}"/>
    <cellStyle name="Normal 8 4 2 2 3 5 2" xfId="39925" xr:uid="{00000000-0005-0000-0000-0000259C0000}"/>
    <cellStyle name="Normal 8 4 2 2 3 5 3" xfId="39926" xr:uid="{00000000-0005-0000-0000-0000269C0000}"/>
    <cellStyle name="Normal 8 4 2 2 3 6" xfId="39927" xr:uid="{00000000-0005-0000-0000-0000279C0000}"/>
    <cellStyle name="Normal 8 4 2 2 3 7" xfId="39928" xr:uid="{00000000-0005-0000-0000-0000289C0000}"/>
    <cellStyle name="Normal 8 4 2 2 4" xfId="39929" xr:uid="{00000000-0005-0000-0000-0000299C0000}"/>
    <cellStyle name="Normal 8 4 2 2 4 2" xfId="39930" xr:uid="{00000000-0005-0000-0000-00002A9C0000}"/>
    <cellStyle name="Normal 8 4 2 2 4 2 2" xfId="39931" xr:uid="{00000000-0005-0000-0000-00002B9C0000}"/>
    <cellStyle name="Normal 8 4 2 2 4 2 3" xfId="39932" xr:uid="{00000000-0005-0000-0000-00002C9C0000}"/>
    <cellStyle name="Normal 8 4 2 2 4 3" xfId="39933" xr:uid="{00000000-0005-0000-0000-00002D9C0000}"/>
    <cellStyle name="Normal 8 4 2 2 4 3 2" xfId="39934" xr:uid="{00000000-0005-0000-0000-00002E9C0000}"/>
    <cellStyle name="Normal 8 4 2 2 4 3 3" xfId="39935" xr:uid="{00000000-0005-0000-0000-00002F9C0000}"/>
    <cellStyle name="Normal 8 4 2 2 4 4" xfId="39936" xr:uid="{00000000-0005-0000-0000-0000309C0000}"/>
    <cellStyle name="Normal 8 4 2 2 4 4 2" xfId="39937" xr:uid="{00000000-0005-0000-0000-0000319C0000}"/>
    <cellStyle name="Normal 8 4 2 2 4 4 3" xfId="39938" xr:uid="{00000000-0005-0000-0000-0000329C0000}"/>
    <cellStyle name="Normal 8 4 2 2 4 5" xfId="39939" xr:uid="{00000000-0005-0000-0000-0000339C0000}"/>
    <cellStyle name="Normal 8 4 2 2 4 5 2" xfId="39940" xr:uid="{00000000-0005-0000-0000-0000349C0000}"/>
    <cellStyle name="Normal 8 4 2 2 4 5 3" xfId="39941" xr:uid="{00000000-0005-0000-0000-0000359C0000}"/>
    <cellStyle name="Normal 8 4 2 2 4 6" xfId="39942" xr:uid="{00000000-0005-0000-0000-0000369C0000}"/>
    <cellStyle name="Normal 8 4 2 2 4 7" xfId="39943" xr:uid="{00000000-0005-0000-0000-0000379C0000}"/>
    <cellStyle name="Normal 8 4 2 2 5" xfId="39944" xr:uid="{00000000-0005-0000-0000-0000389C0000}"/>
    <cellStyle name="Normal 8 4 2 2 5 2" xfId="39945" xr:uid="{00000000-0005-0000-0000-0000399C0000}"/>
    <cellStyle name="Normal 8 4 2 2 5 2 2" xfId="39946" xr:uid="{00000000-0005-0000-0000-00003A9C0000}"/>
    <cellStyle name="Normal 8 4 2 2 5 2 3" xfId="39947" xr:uid="{00000000-0005-0000-0000-00003B9C0000}"/>
    <cellStyle name="Normal 8 4 2 2 5 3" xfId="39948" xr:uid="{00000000-0005-0000-0000-00003C9C0000}"/>
    <cellStyle name="Normal 8 4 2 2 5 3 2" xfId="39949" xr:uid="{00000000-0005-0000-0000-00003D9C0000}"/>
    <cellStyle name="Normal 8 4 2 2 5 3 3" xfId="39950" xr:uid="{00000000-0005-0000-0000-00003E9C0000}"/>
    <cellStyle name="Normal 8 4 2 2 5 4" xfId="39951" xr:uid="{00000000-0005-0000-0000-00003F9C0000}"/>
    <cellStyle name="Normal 8 4 2 2 5 4 2" xfId="39952" xr:uid="{00000000-0005-0000-0000-0000409C0000}"/>
    <cellStyle name="Normal 8 4 2 2 5 4 3" xfId="39953" xr:uid="{00000000-0005-0000-0000-0000419C0000}"/>
    <cellStyle name="Normal 8 4 2 2 5 5" xfId="39954" xr:uid="{00000000-0005-0000-0000-0000429C0000}"/>
    <cellStyle name="Normal 8 4 2 2 5 5 2" xfId="39955" xr:uid="{00000000-0005-0000-0000-0000439C0000}"/>
    <cellStyle name="Normal 8 4 2 2 5 5 3" xfId="39956" xr:uid="{00000000-0005-0000-0000-0000449C0000}"/>
    <cellStyle name="Normal 8 4 2 2 5 6" xfId="39957" xr:uid="{00000000-0005-0000-0000-0000459C0000}"/>
    <cellStyle name="Normal 8 4 2 2 5 7" xfId="39958" xr:uid="{00000000-0005-0000-0000-0000469C0000}"/>
    <cellStyle name="Normal 8 4 2 2 6" xfId="39959" xr:uid="{00000000-0005-0000-0000-0000479C0000}"/>
    <cellStyle name="Normal 8 4 2 2 6 2" xfId="39960" xr:uid="{00000000-0005-0000-0000-0000489C0000}"/>
    <cellStyle name="Normal 8 4 2 2 6 3" xfId="39961" xr:uid="{00000000-0005-0000-0000-0000499C0000}"/>
    <cellStyle name="Normal 8 4 2 2 7" xfId="39962" xr:uid="{00000000-0005-0000-0000-00004A9C0000}"/>
    <cellStyle name="Normal 8 4 2 2 7 2" xfId="39963" xr:uid="{00000000-0005-0000-0000-00004B9C0000}"/>
    <cellStyle name="Normal 8 4 2 2 7 3" xfId="39964" xr:uid="{00000000-0005-0000-0000-00004C9C0000}"/>
    <cellStyle name="Normal 8 4 2 2 8" xfId="39965" xr:uid="{00000000-0005-0000-0000-00004D9C0000}"/>
    <cellStyle name="Normal 8 4 2 2 8 2" xfId="39966" xr:uid="{00000000-0005-0000-0000-00004E9C0000}"/>
    <cellStyle name="Normal 8 4 2 2 8 3" xfId="39967" xr:uid="{00000000-0005-0000-0000-00004F9C0000}"/>
    <cellStyle name="Normal 8 4 2 2 9" xfId="39968" xr:uid="{00000000-0005-0000-0000-0000509C0000}"/>
    <cellStyle name="Normal 8 4 2 2 9 2" xfId="39969" xr:uid="{00000000-0005-0000-0000-0000519C0000}"/>
    <cellStyle name="Normal 8 4 2 2 9 3" xfId="39970" xr:uid="{00000000-0005-0000-0000-0000529C0000}"/>
    <cellStyle name="Normal 8 4 2 3" xfId="39971" xr:uid="{00000000-0005-0000-0000-0000539C0000}"/>
    <cellStyle name="Normal 8 4 2 3 2" xfId="39972" xr:uid="{00000000-0005-0000-0000-0000549C0000}"/>
    <cellStyle name="Normal 8 4 2 3 2 2" xfId="39973" xr:uid="{00000000-0005-0000-0000-0000559C0000}"/>
    <cellStyle name="Normal 8 4 2 3 2 2 2" xfId="39974" xr:uid="{00000000-0005-0000-0000-0000569C0000}"/>
    <cellStyle name="Normal 8 4 2 3 2 2 3" xfId="39975" xr:uid="{00000000-0005-0000-0000-0000579C0000}"/>
    <cellStyle name="Normal 8 4 2 3 2 3" xfId="39976" xr:uid="{00000000-0005-0000-0000-0000589C0000}"/>
    <cellStyle name="Normal 8 4 2 3 2 3 2" xfId="39977" xr:uid="{00000000-0005-0000-0000-0000599C0000}"/>
    <cellStyle name="Normal 8 4 2 3 2 3 3" xfId="39978" xr:uid="{00000000-0005-0000-0000-00005A9C0000}"/>
    <cellStyle name="Normal 8 4 2 3 2 4" xfId="39979" xr:uid="{00000000-0005-0000-0000-00005B9C0000}"/>
    <cellStyle name="Normal 8 4 2 3 2 4 2" xfId="39980" xr:uid="{00000000-0005-0000-0000-00005C9C0000}"/>
    <cellStyle name="Normal 8 4 2 3 2 4 3" xfId="39981" xr:uid="{00000000-0005-0000-0000-00005D9C0000}"/>
    <cellStyle name="Normal 8 4 2 3 2 5" xfId="39982" xr:uid="{00000000-0005-0000-0000-00005E9C0000}"/>
    <cellStyle name="Normal 8 4 2 3 2 5 2" xfId="39983" xr:uid="{00000000-0005-0000-0000-00005F9C0000}"/>
    <cellStyle name="Normal 8 4 2 3 2 5 3" xfId="39984" xr:uid="{00000000-0005-0000-0000-0000609C0000}"/>
    <cellStyle name="Normal 8 4 2 3 2 6" xfId="39985" xr:uid="{00000000-0005-0000-0000-0000619C0000}"/>
    <cellStyle name="Normal 8 4 2 3 2 7" xfId="39986" xr:uid="{00000000-0005-0000-0000-0000629C0000}"/>
    <cellStyle name="Normal 8 4 2 3 3" xfId="39987" xr:uid="{00000000-0005-0000-0000-0000639C0000}"/>
    <cellStyle name="Normal 8 4 2 3 3 2" xfId="39988" xr:uid="{00000000-0005-0000-0000-0000649C0000}"/>
    <cellStyle name="Normal 8 4 2 3 3 3" xfId="39989" xr:uid="{00000000-0005-0000-0000-0000659C0000}"/>
    <cellStyle name="Normal 8 4 2 3 4" xfId="39990" xr:uid="{00000000-0005-0000-0000-0000669C0000}"/>
    <cellStyle name="Normal 8 4 2 3 4 2" xfId="39991" xr:uid="{00000000-0005-0000-0000-0000679C0000}"/>
    <cellStyle name="Normal 8 4 2 3 4 3" xfId="39992" xr:uid="{00000000-0005-0000-0000-0000689C0000}"/>
    <cellStyle name="Normal 8 4 2 3 5" xfId="39993" xr:uid="{00000000-0005-0000-0000-0000699C0000}"/>
    <cellStyle name="Normal 8 4 2 3 5 2" xfId="39994" xr:uid="{00000000-0005-0000-0000-00006A9C0000}"/>
    <cellStyle name="Normal 8 4 2 3 5 3" xfId="39995" xr:uid="{00000000-0005-0000-0000-00006B9C0000}"/>
    <cellStyle name="Normal 8 4 2 3 6" xfId="39996" xr:uid="{00000000-0005-0000-0000-00006C9C0000}"/>
    <cellStyle name="Normal 8 4 2 3 6 2" xfId="39997" xr:uid="{00000000-0005-0000-0000-00006D9C0000}"/>
    <cellStyle name="Normal 8 4 2 3 6 3" xfId="39998" xr:uid="{00000000-0005-0000-0000-00006E9C0000}"/>
    <cellStyle name="Normal 8 4 2 3 7" xfId="39999" xr:uid="{00000000-0005-0000-0000-00006F9C0000}"/>
    <cellStyle name="Normal 8 4 2 3 8" xfId="40000" xr:uid="{00000000-0005-0000-0000-0000709C0000}"/>
    <cellStyle name="Normal 8 4 2 4" xfId="40001" xr:uid="{00000000-0005-0000-0000-0000719C0000}"/>
    <cellStyle name="Normal 8 4 2 4 2" xfId="40002" xr:uid="{00000000-0005-0000-0000-0000729C0000}"/>
    <cellStyle name="Normal 8 4 2 4 2 2" xfId="40003" xr:uid="{00000000-0005-0000-0000-0000739C0000}"/>
    <cellStyle name="Normal 8 4 2 4 2 2 2" xfId="40004" xr:uid="{00000000-0005-0000-0000-0000749C0000}"/>
    <cellStyle name="Normal 8 4 2 4 2 2 3" xfId="40005" xr:uid="{00000000-0005-0000-0000-0000759C0000}"/>
    <cellStyle name="Normal 8 4 2 4 2 3" xfId="40006" xr:uid="{00000000-0005-0000-0000-0000769C0000}"/>
    <cellStyle name="Normal 8 4 2 4 2 3 2" xfId="40007" xr:uid="{00000000-0005-0000-0000-0000779C0000}"/>
    <cellStyle name="Normal 8 4 2 4 2 3 3" xfId="40008" xr:uid="{00000000-0005-0000-0000-0000789C0000}"/>
    <cellStyle name="Normal 8 4 2 4 2 4" xfId="40009" xr:uid="{00000000-0005-0000-0000-0000799C0000}"/>
    <cellStyle name="Normal 8 4 2 4 2 4 2" xfId="40010" xr:uid="{00000000-0005-0000-0000-00007A9C0000}"/>
    <cellStyle name="Normal 8 4 2 4 2 4 3" xfId="40011" xr:uid="{00000000-0005-0000-0000-00007B9C0000}"/>
    <cellStyle name="Normal 8 4 2 4 2 5" xfId="40012" xr:uid="{00000000-0005-0000-0000-00007C9C0000}"/>
    <cellStyle name="Normal 8 4 2 4 2 5 2" xfId="40013" xr:uid="{00000000-0005-0000-0000-00007D9C0000}"/>
    <cellStyle name="Normal 8 4 2 4 2 5 3" xfId="40014" xr:uid="{00000000-0005-0000-0000-00007E9C0000}"/>
    <cellStyle name="Normal 8 4 2 4 2 6" xfId="40015" xr:uid="{00000000-0005-0000-0000-00007F9C0000}"/>
    <cellStyle name="Normal 8 4 2 4 2 7" xfId="40016" xr:uid="{00000000-0005-0000-0000-0000809C0000}"/>
    <cellStyle name="Normal 8 4 2 4 3" xfId="40017" xr:uid="{00000000-0005-0000-0000-0000819C0000}"/>
    <cellStyle name="Normal 8 4 2 4 3 2" xfId="40018" xr:uid="{00000000-0005-0000-0000-0000829C0000}"/>
    <cellStyle name="Normal 8 4 2 4 3 3" xfId="40019" xr:uid="{00000000-0005-0000-0000-0000839C0000}"/>
    <cellStyle name="Normal 8 4 2 4 4" xfId="40020" xr:uid="{00000000-0005-0000-0000-0000849C0000}"/>
    <cellStyle name="Normal 8 4 2 4 4 2" xfId="40021" xr:uid="{00000000-0005-0000-0000-0000859C0000}"/>
    <cellStyle name="Normal 8 4 2 4 4 3" xfId="40022" xr:uid="{00000000-0005-0000-0000-0000869C0000}"/>
    <cellStyle name="Normal 8 4 2 4 5" xfId="40023" xr:uid="{00000000-0005-0000-0000-0000879C0000}"/>
    <cellStyle name="Normal 8 4 2 4 5 2" xfId="40024" xr:uid="{00000000-0005-0000-0000-0000889C0000}"/>
    <cellStyle name="Normal 8 4 2 4 5 3" xfId="40025" xr:uid="{00000000-0005-0000-0000-0000899C0000}"/>
    <cellStyle name="Normal 8 4 2 4 6" xfId="40026" xr:uid="{00000000-0005-0000-0000-00008A9C0000}"/>
    <cellStyle name="Normal 8 4 2 4 6 2" xfId="40027" xr:uid="{00000000-0005-0000-0000-00008B9C0000}"/>
    <cellStyle name="Normal 8 4 2 4 6 3" xfId="40028" xr:uid="{00000000-0005-0000-0000-00008C9C0000}"/>
    <cellStyle name="Normal 8 4 2 4 7" xfId="40029" xr:uid="{00000000-0005-0000-0000-00008D9C0000}"/>
    <cellStyle name="Normal 8 4 2 4 8" xfId="40030" xr:uid="{00000000-0005-0000-0000-00008E9C0000}"/>
    <cellStyle name="Normal 8 4 2 5" xfId="40031" xr:uid="{00000000-0005-0000-0000-00008F9C0000}"/>
    <cellStyle name="Normal 8 4 2 5 2" xfId="40032" xr:uid="{00000000-0005-0000-0000-0000909C0000}"/>
    <cellStyle name="Normal 8 4 2 5 2 2" xfId="40033" xr:uid="{00000000-0005-0000-0000-0000919C0000}"/>
    <cellStyle name="Normal 8 4 2 5 2 3" xfId="40034" xr:uid="{00000000-0005-0000-0000-0000929C0000}"/>
    <cellStyle name="Normal 8 4 2 5 3" xfId="40035" xr:uid="{00000000-0005-0000-0000-0000939C0000}"/>
    <cellStyle name="Normal 8 4 2 5 3 2" xfId="40036" xr:uid="{00000000-0005-0000-0000-0000949C0000}"/>
    <cellStyle name="Normal 8 4 2 5 3 3" xfId="40037" xr:uid="{00000000-0005-0000-0000-0000959C0000}"/>
    <cellStyle name="Normal 8 4 2 5 4" xfId="40038" xr:uid="{00000000-0005-0000-0000-0000969C0000}"/>
    <cellStyle name="Normal 8 4 2 5 4 2" xfId="40039" xr:uid="{00000000-0005-0000-0000-0000979C0000}"/>
    <cellStyle name="Normal 8 4 2 5 4 3" xfId="40040" xr:uid="{00000000-0005-0000-0000-0000989C0000}"/>
    <cellStyle name="Normal 8 4 2 5 5" xfId="40041" xr:uid="{00000000-0005-0000-0000-0000999C0000}"/>
    <cellStyle name="Normal 8 4 2 5 5 2" xfId="40042" xr:uid="{00000000-0005-0000-0000-00009A9C0000}"/>
    <cellStyle name="Normal 8 4 2 5 5 3" xfId="40043" xr:uid="{00000000-0005-0000-0000-00009B9C0000}"/>
    <cellStyle name="Normal 8 4 2 5 6" xfId="40044" xr:uid="{00000000-0005-0000-0000-00009C9C0000}"/>
    <cellStyle name="Normal 8 4 2 5 7" xfId="40045" xr:uid="{00000000-0005-0000-0000-00009D9C0000}"/>
    <cellStyle name="Normal 8 4 2 6" xfId="40046" xr:uid="{00000000-0005-0000-0000-00009E9C0000}"/>
    <cellStyle name="Normal 8 4 2 6 2" xfId="40047" xr:uid="{00000000-0005-0000-0000-00009F9C0000}"/>
    <cellStyle name="Normal 8 4 2 6 2 2" xfId="40048" xr:uid="{00000000-0005-0000-0000-0000A09C0000}"/>
    <cellStyle name="Normal 8 4 2 6 2 3" xfId="40049" xr:uid="{00000000-0005-0000-0000-0000A19C0000}"/>
    <cellStyle name="Normal 8 4 2 6 3" xfId="40050" xr:uid="{00000000-0005-0000-0000-0000A29C0000}"/>
    <cellStyle name="Normal 8 4 2 6 3 2" xfId="40051" xr:uid="{00000000-0005-0000-0000-0000A39C0000}"/>
    <cellStyle name="Normal 8 4 2 6 3 3" xfId="40052" xr:uid="{00000000-0005-0000-0000-0000A49C0000}"/>
    <cellStyle name="Normal 8 4 2 6 4" xfId="40053" xr:uid="{00000000-0005-0000-0000-0000A59C0000}"/>
    <cellStyle name="Normal 8 4 2 6 4 2" xfId="40054" xr:uid="{00000000-0005-0000-0000-0000A69C0000}"/>
    <cellStyle name="Normal 8 4 2 6 4 3" xfId="40055" xr:uid="{00000000-0005-0000-0000-0000A79C0000}"/>
    <cellStyle name="Normal 8 4 2 6 5" xfId="40056" xr:uid="{00000000-0005-0000-0000-0000A89C0000}"/>
    <cellStyle name="Normal 8 4 2 6 5 2" xfId="40057" xr:uid="{00000000-0005-0000-0000-0000A99C0000}"/>
    <cellStyle name="Normal 8 4 2 6 5 3" xfId="40058" xr:uid="{00000000-0005-0000-0000-0000AA9C0000}"/>
    <cellStyle name="Normal 8 4 2 6 6" xfId="40059" xr:uid="{00000000-0005-0000-0000-0000AB9C0000}"/>
    <cellStyle name="Normal 8 4 2 6 7" xfId="40060" xr:uid="{00000000-0005-0000-0000-0000AC9C0000}"/>
    <cellStyle name="Normal 8 4 2 7" xfId="40061" xr:uid="{00000000-0005-0000-0000-0000AD9C0000}"/>
    <cellStyle name="Normal 8 4 2 7 2" xfId="40062" xr:uid="{00000000-0005-0000-0000-0000AE9C0000}"/>
    <cellStyle name="Normal 8 4 2 7 2 2" xfId="40063" xr:uid="{00000000-0005-0000-0000-0000AF9C0000}"/>
    <cellStyle name="Normal 8 4 2 7 2 3" xfId="40064" xr:uid="{00000000-0005-0000-0000-0000B09C0000}"/>
    <cellStyle name="Normal 8 4 2 7 3" xfId="40065" xr:uid="{00000000-0005-0000-0000-0000B19C0000}"/>
    <cellStyle name="Normal 8 4 2 7 3 2" xfId="40066" xr:uid="{00000000-0005-0000-0000-0000B29C0000}"/>
    <cellStyle name="Normal 8 4 2 7 3 3" xfId="40067" xr:uid="{00000000-0005-0000-0000-0000B39C0000}"/>
    <cellStyle name="Normal 8 4 2 7 4" xfId="40068" xr:uid="{00000000-0005-0000-0000-0000B49C0000}"/>
    <cellStyle name="Normal 8 4 2 7 4 2" xfId="40069" xr:uid="{00000000-0005-0000-0000-0000B59C0000}"/>
    <cellStyle name="Normal 8 4 2 7 4 3" xfId="40070" xr:uid="{00000000-0005-0000-0000-0000B69C0000}"/>
    <cellStyle name="Normal 8 4 2 7 5" xfId="40071" xr:uid="{00000000-0005-0000-0000-0000B79C0000}"/>
    <cellStyle name="Normal 8 4 2 7 5 2" xfId="40072" xr:uid="{00000000-0005-0000-0000-0000B89C0000}"/>
    <cellStyle name="Normal 8 4 2 7 5 3" xfId="40073" xr:uid="{00000000-0005-0000-0000-0000B99C0000}"/>
    <cellStyle name="Normal 8 4 2 7 6" xfId="40074" xr:uid="{00000000-0005-0000-0000-0000BA9C0000}"/>
    <cellStyle name="Normal 8 4 2 7 7" xfId="40075" xr:uid="{00000000-0005-0000-0000-0000BB9C0000}"/>
    <cellStyle name="Normal 8 4 2 8" xfId="40076" xr:uid="{00000000-0005-0000-0000-0000BC9C0000}"/>
    <cellStyle name="Normal 8 4 2 8 2" xfId="40077" xr:uid="{00000000-0005-0000-0000-0000BD9C0000}"/>
    <cellStyle name="Normal 8 4 2 8 2 2" xfId="40078" xr:uid="{00000000-0005-0000-0000-0000BE9C0000}"/>
    <cellStyle name="Normal 8 4 2 8 2 3" xfId="40079" xr:uid="{00000000-0005-0000-0000-0000BF9C0000}"/>
    <cellStyle name="Normal 8 4 2 8 3" xfId="40080" xr:uid="{00000000-0005-0000-0000-0000C09C0000}"/>
    <cellStyle name="Normal 8 4 2 8 3 2" xfId="40081" xr:uid="{00000000-0005-0000-0000-0000C19C0000}"/>
    <cellStyle name="Normal 8 4 2 8 3 3" xfId="40082" xr:uid="{00000000-0005-0000-0000-0000C29C0000}"/>
    <cellStyle name="Normal 8 4 2 8 4" xfId="40083" xr:uid="{00000000-0005-0000-0000-0000C39C0000}"/>
    <cellStyle name="Normal 8 4 2 8 4 2" xfId="40084" xr:uid="{00000000-0005-0000-0000-0000C49C0000}"/>
    <cellStyle name="Normal 8 4 2 8 4 3" xfId="40085" xr:uid="{00000000-0005-0000-0000-0000C59C0000}"/>
    <cellStyle name="Normal 8 4 2 8 5" xfId="40086" xr:uid="{00000000-0005-0000-0000-0000C69C0000}"/>
    <cellStyle name="Normal 8 4 2 8 5 2" xfId="40087" xr:uid="{00000000-0005-0000-0000-0000C79C0000}"/>
    <cellStyle name="Normal 8 4 2 8 5 3" xfId="40088" xr:uid="{00000000-0005-0000-0000-0000C89C0000}"/>
    <cellStyle name="Normal 8 4 2 8 6" xfId="40089" xr:uid="{00000000-0005-0000-0000-0000C99C0000}"/>
    <cellStyle name="Normal 8 4 2 8 7" xfId="40090" xr:uid="{00000000-0005-0000-0000-0000CA9C0000}"/>
    <cellStyle name="Normal 8 4 2 9" xfId="40091" xr:uid="{00000000-0005-0000-0000-0000CB9C0000}"/>
    <cellStyle name="Normal 8 4 2 9 2" xfId="40092" xr:uid="{00000000-0005-0000-0000-0000CC9C0000}"/>
    <cellStyle name="Normal 8 4 2 9 3" xfId="40093" xr:uid="{00000000-0005-0000-0000-0000CD9C0000}"/>
    <cellStyle name="Normal 8 4 3" xfId="40094" xr:uid="{00000000-0005-0000-0000-0000CE9C0000}"/>
    <cellStyle name="Normal 8 4 3 10" xfId="40095" xr:uid="{00000000-0005-0000-0000-0000CF9C0000}"/>
    <cellStyle name="Normal 8 4 3 11" xfId="40096" xr:uid="{00000000-0005-0000-0000-0000D09C0000}"/>
    <cellStyle name="Normal 8 4 3 2" xfId="40097" xr:uid="{00000000-0005-0000-0000-0000D19C0000}"/>
    <cellStyle name="Normal 8 4 3 2 2" xfId="40098" xr:uid="{00000000-0005-0000-0000-0000D29C0000}"/>
    <cellStyle name="Normal 8 4 3 2 2 2" xfId="40099" xr:uid="{00000000-0005-0000-0000-0000D39C0000}"/>
    <cellStyle name="Normal 8 4 3 2 2 2 2" xfId="40100" xr:uid="{00000000-0005-0000-0000-0000D49C0000}"/>
    <cellStyle name="Normal 8 4 3 2 2 2 3" xfId="40101" xr:uid="{00000000-0005-0000-0000-0000D59C0000}"/>
    <cellStyle name="Normal 8 4 3 2 2 3" xfId="40102" xr:uid="{00000000-0005-0000-0000-0000D69C0000}"/>
    <cellStyle name="Normal 8 4 3 2 2 3 2" xfId="40103" xr:uid="{00000000-0005-0000-0000-0000D79C0000}"/>
    <cellStyle name="Normal 8 4 3 2 2 3 3" xfId="40104" xr:uid="{00000000-0005-0000-0000-0000D89C0000}"/>
    <cellStyle name="Normal 8 4 3 2 2 4" xfId="40105" xr:uid="{00000000-0005-0000-0000-0000D99C0000}"/>
    <cellStyle name="Normal 8 4 3 2 2 4 2" xfId="40106" xr:uid="{00000000-0005-0000-0000-0000DA9C0000}"/>
    <cellStyle name="Normal 8 4 3 2 2 4 3" xfId="40107" xr:uid="{00000000-0005-0000-0000-0000DB9C0000}"/>
    <cellStyle name="Normal 8 4 3 2 2 5" xfId="40108" xr:uid="{00000000-0005-0000-0000-0000DC9C0000}"/>
    <cellStyle name="Normal 8 4 3 2 2 5 2" xfId="40109" xr:uid="{00000000-0005-0000-0000-0000DD9C0000}"/>
    <cellStyle name="Normal 8 4 3 2 2 5 3" xfId="40110" xr:uid="{00000000-0005-0000-0000-0000DE9C0000}"/>
    <cellStyle name="Normal 8 4 3 2 2 6" xfId="40111" xr:uid="{00000000-0005-0000-0000-0000DF9C0000}"/>
    <cellStyle name="Normal 8 4 3 2 2 7" xfId="40112" xr:uid="{00000000-0005-0000-0000-0000E09C0000}"/>
    <cellStyle name="Normal 8 4 3 2 3" xfId="40113" xr:uid="{00000000-0005-0000-0000-0000E19C0000}"/>
    <cellStyle name="Normal 8 4 3 2 3 2" xfId="40114" xr:uid="{00000000-0005-0000-0000-0000E29C0000}"/>
    <cellStyle name="Normal 8 4 3 2 3 3" xfId="40115" xr:uid="{00000000-0005-0000-0000-0000E39C0000}"/>
    <cellStyle name="Normal 8 4 3 2 4" xfId="40116" xr:uid="{00000000-0005-0000-0000-0000E49C0000}"/>
    <cellStyle name="Normal 8 4 3 2 4 2" xfId="40117" xr:uid="{00000000-0005-0000-0000-0000E59C0000}"/>
    <cellStyle name="Normal 8 4 3 2 4 3" xfId="40118" xr:uid="{00000000-0005-0000-0000-0000E69C0000}"/>
    <cellStyle name="Normal 8 4 3 2 5" xfId="40119" xr:uid="{00000000-0005-0000-0000-0000E79C0000}"/>
    <cellStyle name="Normal 8 4 3 2 5 2" xfId="40120" xr:uid="{00000000-0005-0000-0000-0000E89C0000}"/>
    <cellStyle name="Normal 8 4 3 2 5 3" xfId="40121" xr:uid="{00000000-0005-0000-0000-0000E99C0000}"/>
    <cellStyle name="Normal 8 4 3 2 6" xfId="40122" xr:uid="{00000000-0005-0000-0000-0000EA9C0000}"/>
    <cellStyle name="Normal 8 4 3 2 6 2" xfId="40123" xr:uid="{00000000-0005-0000-0000-0000EB9C0000}"/>
    <cellStyle name="Normal 8 4 3 2 6 3" xfId="40124" xr:uid="{00000000-0005-0000-0000-0000EC9C0000}"/>
    <cellStyle name="Normal 8 4 3 2 7" xfId="40125" xr:uid="{00000000-0005-0000-0000-0000ED9C0000}"/>
    <cellStyle name="Normal 8 4 3 2 8" xfId="40126" xr:uid="{00000000-0005-0000-0000-0000EE9C0000}"/>
    <cellStyle name="Normal 8 4 3 3" xfId="40127" xr:uid="{00000000-0005-0000-0000-0000EF9C0000}"/>
    <cellStyle name="Normal 8 4 3 3 2" xfId="40128" xr:uid="{00000000-0005-0000-0000-0000F09C0000}"/>
    <cellStyle name="Normal 8 4 3 3 2 2" xfId="40129" xr:uid="{00000000-0005-0000-0000-0000F19C0000}"/>
    <cellStyle name="Normal 8 4 3 3 2 3" xfId="40130" xr:uid="{00000000-0005-0000-0000-0000F29C0000}"/>
    <cellStyle name="Normal 8 4 3 3 3" xfId="40131" xr:uid="{00000000-0005-0000-0000-0000F39C0000}"/>
    <cellStyle name="Normal 8 4 3 3 3 2" xfId="40132" xr:uid="{00000000-0005-0000-0000-0000F49C0000}"/>
    <cellStyle name="Normal 8 4 3 3 3 3" xfId="40133" xr:uid="{00000000-0005-0000-0000-0000F59C0000}"/>
    <cellStyle name="Normal 8 4 3 3 4" xfId="40134" xr:uid="{00000000-0005-0000-0000-0000F69C0000}"/>
    <cellStyle name="Normal 8 4 3 3 4 2" xfId="40135" xr:uid="{00000000-0005-0000-0000-0000F79C0000}"/>
    <cellStyle name="Normal 8 4 3 3 4 3" xfId="40136" xr:uid="{00000000-0005-0000-0000-0000F89C0000}"/>
    <cellStyle name="Normal 8 4 3 3 5" xfId="40137" xr:uid="{00000000-0005-0000-0000-0000F99C0000}"/>
    <cellStyle name="Normal 8 4 3 3 5 2" xfId="40138" xr:uid="{00000000-0005-0000-0000-0000FA9C0000}"/>
    <cellStyle name="Normal 8 4 3 3 5 3" xfId="40139" xr:uid="{00000000-0005-0000-0000-0000FB9C0000}"/>
    <cellStyle name="Normal 8 4 3 3 6" xfId="40140" xr:uid="{00000000-0005-0000-0000-0000FC9C0000}"/>
    <cellStyle name="Normal 8 4 3 3 7" xfId="40141" xr:uid="{00000000-0005-0000-0000-0000FD9C0000}"/>
    <cellStyle name="Normal 8 4 3 4" xfId="40142" xr:uid="{00000000-0005-0000-0000-0000FE9C0000}"/>
    <cellStyle name="Normal 8 4 3 4 2" xfId="40143" xr:uid="{00000000-0005-0000-0000-0000FF9C0000}"/>
    <cellStyle name="Normal 8 4 3 4 2 2" xfId="40144" xr:uid="{00000000-0005-0000-0000-0000009D0000}"/>
    <cellStyle name="Normal 8 4 3 4 2 3" xfId="40145" xr:uid="{00000000-0005-0000-0000-0000019D0000}"/>
    <cellStyle name="Normal 8 4 3 4 3" xfId="40146" xr:uid="{00000000-0005-0000-0000-0000029D0000}"/>
    <cellStyle name="Normal 8 4 3 4 3 2" xfId="40147" xr:uid="{00000000-0005-0000-0000-0000039D0000}"/>
    <cellStyle name="Normal 8 4 3 4 3 3" xfId="40148" xr:uid="{00000000-0005-0000-0000-0000049D0000}"/>
    <cellStyle name="Normal 8 4 3 4 4" xfId="40149" xr:uid="{00000000-0005-0000-0000-0000059D0000}"/>
    <cellStyle name="Normal 8 4 3 4 4 2" xfId="40150" xr:uid="{00000000-0005-0000-0000-0000069D0000}"/>
    <cellStyle name="Normal 8 4 3 4 4 3" xfId="40151" xr:uid="{00000000-0005-0000-0000-0000079D0000}"/>
    <cellStyle name="Normal 8 4 3 4 5" xfId="40152" xr:uid="{00000000-0005-0000-0000-0000089D0000}"/>
    <cellStyle name="Normal 8 4 3 4 5 2" xfId="40153" xr:uid="{00000000-0005-0000-0000-0000099D0000}"/>
    <cellStyle name="Normal 8 4 3 4 5 3" xfId="40154" xr:uid="{00000000-0005-0000-0000-00000A9D0000}"/>
    <cellStyle name="Normal 8 4 3 4 6" xfId="40155" xr:uid="{00000000-0005-0000-0000-00000B9D0000}"/>
    <cellStyle name="Normal 8 4 3 4 7" xfId="40156" xr:uid="{00000000-0005-0000-0000-00000C9D0000}"/>
    <cellStyle name="Normal 8 4 3 5" xfId="40157" xr:uid="{00000000-0005-0000-0000-00000D9D0000}"/>
    <cellStyle name="Normal 8 4 3 5 2" xfId="40158" xr:uid="{00000000-0005-0000-0000-00000E9D0000}"/>
    <cellStyle name="Normal 8 4 3 5 2 2" xfId="40159" xr:uid="{00000000-0005-0000-0000-00000F9D0000}"/>
    <cellStyle name="Normal 8 4 3 5 2 3" xfId="40160" xr:uid="{00000000-0005-0000-0000-0000109D0000}"/>
    <cellStyle name="Normal 8 4 3 5 3" xfId="40161" xr:uid="{00000000-0005-0000-0000-0000119D0000}"/>
    <cellStyle name="Normal 8 4 3 5 3 2" xfId="40162" xr:uid="{00000000-0005-0000-0000-0000129D0000}"/>
    <cellStyle name="Normal 8 4 3 5 3 3" xfId="40163" xr:uid="{00000000-0005-0000-0000-0000139D0000}"/>
    <cellStyle name="Normal 8 4 3 5 4" xfId="40164" xr:uid="{00000000-0005-0000-0000-0000149D0000}"/>
    <cellStyle name="Normal 8 4 3 5 4 2" xfId="40165" xr:uid="{00000000-0005-0000-0000-0000159D0000}"/>
    <cellStyle name="Normal 8 4 3 5 4 3" xfId="40166" xr:uid="{00000000-0005-0000-0000-0000169D0000}"/>
    <cellStyle name="Normal 8 4 3 5 5" xfId="40167" xr:uid="{00000000-0005-0000-0000-0000179D0000}"/>
    <cellStyle name="Normal 8 4 3 5 5 2" xfId="40168" xr:uid="{00000000-0005-0000-0000-0000189D0000}"/>
    <cellStyle name="Normal 8 4 3 5 5 3" xfId="40169" xr:uid="{00000000-0005-0000-0000-0000199D0000}"/>
    <cellStyle name="Normal 8 4 3 5 6" xfId="40170" xr:uid="{00000000-0005-0000-0000-00001A9D0000}"/>
    <cellStyle name="Normal 8 4 3 5 7" xfId="40171" xr:uid="{00000000-0005-0000-0000-00001B9D0000}"/>
    <cellStyle name="Normal 8 4 3 6" xfId="40172" xr:uid="{00000000-0005-0000-0000-00001C9D0000}"/>
    <cellStyle name="Normal 8 4 3 6 2" xfId="40173" xr:uid="{00000000-0005-0000-0000-00001D9D0000}"/>
    <cellStyle name="Normal 8 4 3 6 3" xfId="40174" xr:uid="{00000000-0005-0000-0000-00001E9D0000}"/>
    <cellStyle name="Normal 8 4 3 7" xfId="40175" xr:uid="{00000000-0005-0000-0000-00001F9D0000}"/>
    <cellStyle name="Normal 8 4 3 7 2" xfId="40176" xr:uid="{00000000-0005-0000-0000-0000209D0000}"/>
    <cellStyle name="Normal 8 4 3 7 3" xfId="40177" xr:uid="{00000000-0005-0000-0000-0000219D0000}"/>
    <cellStyle name="Normal 8 4 3 8" xfId="40178" xr:uid="{00000000-0005-0000-0000-0000229D0000}"/>
    <cellStyle name="Normal 8 4 3 8 2" xfId="40179" xr:uid="{00000000-0005-0000-0000-0000239D0000}"/>
    <cellStyle name="Normal 8 4 3 8 3" xfId="40180" xr:uid="{00000000-0005-0000-0000-0000249D0000}"/>
    <cellStyle name="Normal 8 4 3 9" xfId="40181" xr:uid="{00000000-0005-0000-0000-0000259D0000}"/>
    <cellStyle name="Normal 8 4 3 9 2" xfId="40182" xr:uid="{00000000-0005-0000-0000-0000269D0000}"/>
    <cellStyle name="Normal 8 4 3 9 3" xfId="40183" xr:uid="{00000000-0005-0000-0000-0000279D0000}"/>
    <cellStyle name="Normal 8 4 4" xfId="40184" xr:uid="{00000000-0005-0000-0000-0000289D0000}"/>
    <cellStyle name="Normal 8 4 4 2" xfId="40185" xr:uid="{00000000-0005-0000-0000-0000299D0000}"/>
    <cellStyle name="Normal 8 4 4 2 2" xfId="40186" xr:uid="{00000000-0005-0000-0000-00002A9D0000}"/>
    <cellStyle name="Normal 8 4 4 2 2 2" xfId="40187" xr:uid="{00000000-0005-0000-0000-00002B9D0000}"/>
    <cellStyle name="Normal 8 4 4 2 2 3" xfId="40188" xr:uid="{00000000-0005-0000-0000-00002C9D0000}"/>
    <cellStyle name="Normal 8 4 4 2 3" xfId="40189" xr:uid="{00000000-0005-0000-0000-00002D9D0000}"/>
    <cellStyle name="Normal 8 4 4 2 3 2" xfId="40190" xr:uid="{00000000-0005-0000-0000-00002E9D0000}"/>
    <cellStyle name="Normal 8 4 4 2 3 3" xfId="40191" xr:uid="{00000000-0005-0000-0000-00002F9D0000}"/>
    <cellStyle name="Normal 8 4 4 2 4" xfId="40192" xr:uid="{00000000-0005-0000-0000-0000309D0000}"/>
    <cellStyle name="Normal 8 4 4 2 4 2" xfId="40193" xr:uid="{00000000-0005-0000-0000-0000319D0000}"/>
    <cellStyle name="Normal 8 4 4 2 4 3" xfId="40194" xr:uid="{00000000-0005-0000-0000-0000329D0000}"/>
    <cellStyle name="Normal 8 4 4 2 5" xfId="40195" xr:uid="{00000000-0005-0000-0000-0000339D0000}"/>
    <cellStyle name="Normal 8 4 4 2 5 2" xfId="40196" xr:uid="{00000000-0005-0000-0000-0000349D0000}"/>
    <cellStyle name="Normal 8 4 4 2 5 3" xfId="40197" xr:uid="{00000000-0005-0000-0000-0000359D0000}"/>
    <cellStyle name="Normal 8 4 4 2 6" xfId="40198" xr:uid="{00000000-0005-0000-0000-0000369D0000}"/>
    <cellStyle name="Normal 8 4 4 2 7" xfId="40199" xr:uid="{00000000-0005-0000-0000-0000379D0000}"/>
    <cellStyle name="Normal 8 4 4 3" xfId="40200" xr:uid="{00000000-0005-0000-0000-0000389D0000}"/>
    <cellStyle name="Normal 8 4 4 3 2" xfId="40201" xr:uid="{00000000-0005-0000-0000-0000399D0000}"/>
    <cellStyle name="Normal 8 4 4 3 3" xfId="40202" xr:uid="{00000000-0005-0000-0000-00003A9D0000}"/>
    <cellStyle name="Normal 8 4 4 4" xfId="40203" xr:uid="{00000000-0005-0000-0000-00003B9D0000}"/>
    <cellStyle name="Normal 8 4 4 4 2" xfId="40204" xr:uid="{00000000-0005-0000-0000-00003C9D0000}"/>
    <cellStyle name="Normal 8 4 4 4 3" xfId="40205" xr:uid="{00000000-0005-0000-0000-00003D9D0000}"/>
    <cellStyle name="Normal 8 4 4 5" xfId="40206" xr:uid="{00000000-0005-0000-0000-00003E9D0000}"/>
    <cellStyle name="Normal 8 4 4 5 2" xfId="40207" xr:uid="{00000000-0005-0000-0000-00003F9D0000}"/>
    <cellStyle name="Normal 8 4 4 5 3" xfId="40208" xr:uid="{00000000-0005-0000-0000-0000409D0000}"/>
    <cellStyle name="Normal 8 4 4 6" xfId="40209" xr:uid="{00000000-0005-0000-0000-0000419D0000}"/>
    <cellStyle name="Normal 8 4 4 6 2" xfId="40210" xr:uid="{00000000-0005-0000-0000-0000429D0000}"/>
    <cellStyle name="Normal 8 4 4 6 3" xfId="40211" xr:uid="{00000000-0005-0000-0000-0000439D0000}"/>
    <cellStyle name="Normal 8 4 4 7" xfId="40212" xr:uid="{00000000-0005-0000-0000-0000449D0000}"/>
    <cellStyle name="Normal 8 4 4 8" xfId="40213" xr:uid="{00000000-0005-0000-0000-0000459D0000}"/>
    <cellStyle name="Normal 8 4 5" xfId="40214" xr:uid="{00000000-0005-0000-0000-0000469D0000}"/>
    <cellStyle name="Normal 8 4 5 2" xfId="40215" xr:uid="{00000000-0005-0000-0000-0000479D0000}"/>
    <cellStyle name="Normal 8 4 5 2 2" xfId="40216" xr:uid="{00000000-0005-0000-0000-0000489D0000}"/>
    <cellStyle name="Normal 8 4 5 2 2 2" xfId="40217" xr:uid="{00000000-0005-0000-0000-0000499D0000}"/>
    <cellStyle name="Normal 8 4 5 2 2 3" xfId="40218" xr:uid="{00000000-0005-0000-0000-00004A9D0000}"/>
    <cellStyle name="Normal 8 4 5 2 3" xfId="40219" xr:uid="{00000000-0005-0000-0000-00004B9D0000}"/>
    <cellStyle name="Normal 8 4 5 2 3 2" xfId="40220" xr:uid="{00000000-0005-0000-0000-00004C9D0000}"/>
    <cellStyle name="Normal 8 4 5 2 3 3" xfId="40221" xr:uid="{00000000-0005-0000-0000-00004D9D0000}"/>
    <cellStyle name="Normal 8 4 5 2 4" xfId="40222" xr:uid="{00000000-0005-0000-0000-00004E9D0000}"/>
    <cellStyle name="Normal 8 4 5 2 4 2" xfId="40223" xr:uid="{00000000-0005-0000-0000-00004F9D0000}"/>
    <cellStyle name="Normal 8 4 5 2 4 3" xfId="40224" xr:uid="{00000000-0005-0000-0000-0000509D0000}"/>
    <cellStyle name="Normal 8 4 5 2 5" xfId="40225" xr:uid="{00000000-0005-0000-0000-0000519D0000}"/>
    <cellStyle name="Normal 8 4 5 2 5 2" xfId="40226" xr:uid="{00000000-0005-0000-0000-0000529D0000}"/>
    <cellStyle name="Normal 8 4 5 2 5 3" xfId="40227" xr:uid="{00000000-0005-0000-0000-0000539D0000}"/>
    <cellStyle name="Normal 8 4 5 2 6" xfId="40228" xr:uid="{00000000-0005-0000-0000-0000549D0000}"/>
    <cellStyle name="Normal 8 4 5 2 7" xfId="40229" xr:uid="{00000000-0005-0000-0000-0000559D0000}"/>
    <cellStyle name="Normal 8 4 5 3" xfId="40230" xr:uid="{00000000-0005-0000-0000-0000569D0000}"/>
    <cellStyle name="Normal 8 4 5 3 2" xfId="40231" xr:uid="{00000000-0005-0000-0000-0000579D0000}"/>
    <cellStyle name="Normal 8 4 5 3 3" xfId="40232" xr:uid="{00000000-0005-0000-0000-0000589D0000}"/>
    <cellStyle name="Normal 8 4 5 4" xfId="40233" xr:uid="{00000000-0005-0000-0000-0000599D0000}"/>
    <cellStyle name="Normal 8 4 5 4 2" xfId="40234" xr:uid="{00000000-0005-0000-0000-00005A9D0000}"/>
    <cellStyle name="Normal 8 4 5 4 3" xfId="40235" xr:uid="{00000000-0005-0000-0000-00005B9D0000}"/>
    <cellStyle name="Normal 8 4 5 5" xfId="40236" xr:uid="{00000000-0005-0000-0000-00005C9D0000}"/>
    <cellStyle name="Normal 8 4 5 5 2" xfId="40237" xr:uid="{00000000-0005-0000-0000-00005D9D0000}"/>
    <cellStyle name="Normal 8 4 5 5 3" xfId="40238" xr:uid="{00000000-0005-0000-0000-00005E9D0000}"/>
    <cellStyle name="Normal 8 4 5 6" xfId="40239" xr:uid="{00000000-0005-0000-0000-00005F9D0000}"/>
    <cellStyle name="Normal 8 4 5 6 2" xfId="40240" xr:uid="{00000000-0005-0000-0000-0000609D0000}"/>
    <cellStyle name="Normal 8 4 5 6 3" xfId="40241" xr:uid="{00000000-0005-0000-0000-0000619D0000}"/>
    <cellStyle name="Normal 8 4 5 7" xfId="40242" xr:uid="{00000000-0005-0000-0000-0000629D0000}"/>
    <cellStyle name="Normal 8 4 5 8" xfId="40243" xr:uid="{00000000-0005-0000-0000-0000639D0000}"/>
    <cellStyle name="Normal 8 4 6" xfId="40244" xr:uid="{00000000-0005-0000-0000-0000649D0000}"/>
    <cellStyle name="Normal 8 4 6 2" xfId="40245" xr:uid="{00000000-0005-0000-0000-0000659D0000}"/>
    <cellStyle name="Normal 8 4 6 2 2" xfId="40246" xr:uid="{00000000-0005-0000-0000-0000669D0000}"/>
    <cellStyle name="Normal 8 4 6 2 3" xfId="40247" xr:uid="{00000000-0005-0000-0000-0000679D0000}"/>
    <cellStyle name="Normal 8 4 6 3" xfId="40248" xr:uid="{00000000-0005-0000-0000-0000689D0000}"/>
    <cellStyle name="Normal 8 4 6 3 2" xfId="40249" xr:uid="{00000000-0005-0000-0000-0000699D0000}"/>
    <cellStyle name="Normal 8 4 6 3 3" xfId="40250" xr:uid="{00000000-0005-0000-0000-00006A9D0000}"/>
    <cellStyle name="Normal 8 4 6 4" xfId="40251" xr:uid="{00000000-0005-0000-0000-00006B9D0000}"/>
    <cellStyle name="Normal 8 4 6 4 2" xfId="40252" xr:uid="{00000000-0005-0000-0000-00006C9D0000}"/>
    <cellStyle name="Normal 8 4 6 4 3" xfId="40253" xr:uid="{00000000-0005-0000-0000-00006D9D0000}"/>
    <cellStyle name="Normal 8 4 6 5" xfId="40254" xr:uid="{00000000-0005-0000-0000-00006E9D0000}"/>
    <cellStyle name="Normal 8 4 6 5 2" xfId="40255" xr:uid="{00000000-0005-0000-0000-00006F9D0000}"/>
    <cellStyle name="Normal 8 4 6 5 3" xfId="40256" xr:uid="{00000000-0005-0000-0000-0000709D0000}"/>
    <cellStyle name="Normal 8 4 6 6" xfId="40257" xr:uid="{00000000-0005-0000-0000-0000719D0000}"/>
    <cellStyle name="Normal 8 4 6 7" xfId="40258" xr:uid="{00000000-0005-0000-0000-0000729D0000}"/>
    <cellStyle name="Normal 8 4 7" xfId="40259" xr:uid="{00000000-0005-0000-0000-0000739D0000}"/>
    <cellStyle name="Normal 8 4 7 2" xfId="40260" xr:uid="{00000000-0005-0000-0000-0000749D0000}"/>
    <cellStyle name="Normal 8 4 7 2 2" xfId="40261" xr:uid="{00000000-0005-0000-0000-0000759D0000}"/>
    <cellStyle name="Normal 8 4 7 2 3" xfId="40262" xr:uid="{00000000-0005-0000-0000-0000769D0000}"/>
    <cellStyle name="Normal 8 4 7 3" xfId="40263" xr:uid="{00000000-0005-0000-0000-0000779D0000}"/>
    <cellStyle name="Normal 8 4 7 3 2" xfId="40264" xr:uid="{00000000-0005-0000-0000-0000789D0000}"/>
    <cellStyle name="Normal 8 4 7 3 3" xfId="40265" xr:uid="{00000000-0005-0000-0000-0000799D0000}"/>
    <cellStyle name="Normal 8 4 7 4" xfId="40266" xr:uid="{00000000-0005-0000-0000-00007A9D0000}"/>
    <cellStyle name="Normal 8 4 7 4 2" xfId="40267" xr:uid="{00000000-0005-0000-0000-00007B9D0000}"/>
    <cellStyle name="Normal 8 4 7 4 3" xfId="40268" xr:uid="{00000000-0005-0000-0000-00007C9D0000}"/>
    <cellStyle name="Normal 8 4 7 5" xfId="40269" xr:uid="{00000000-0005-0000-0000-00007D9D0000}"/>
    <cellStyle name="Normal 8 4 7 5 2" xfId="40270" xr:uid="{00000000-0005-0000-0000-00007E9D0000}"/>
    <cellStyle name="Normal 8 4 7 5 3" xfId="40271" xr:uid="{00000000-0005-0000-0000-00007F9D0000}"/>
    <cellStyle name="Normal 8 4 7 6" xfId="40272" xr:uid="{00000000-0005-0000-0000-0000809D0000}"/>
    <cellStyle name="Normal 8 4 7 7" xfId="40273" xr:uid="{00000000-0005-0000-0000-0000819D0000}"/>
    <cellStyle name="Normal 8 4 8" xfId="40274" xr:uid="{00000000-0005-0000-0000-0000829D0000}"/>
    <cellStyle name="Normal 8 4 8 2" xfId="40275" xr:uid="{00000000-0005-0000-0000-0000839D0000}"/>
    <cellStyle name="Normal 8 4 8 2 2" xfId="40276" xr:uid="{00000000-0005-0000-0000-0000849D0000}"/>
    <cellStyle name="Normal 8 4 8 2 3" xfId="40277" xr:uid="{00000000-0005-0000-0000-0000859D0000}"/>
    <cellStyle name="Normal 8 4 8 3" xfId="40278" xr:uid="{00000000-0005-0000-0000-0000869D0000}"/>
    <cellStyle name="Normal 8 4 8 3 2" xfId="40279" xr:uid="{00000000-0005-0000-0000-0000879D0000}"/>
    <cellStyle name="Normal 8 4 8 3 3" xfId="40280" xr:uid="{00000000-0005-0000-0000-0000889D0000}"/>
    <cellStyle name="Normal 8 4 8 4" xfId="40281" xr:uid="{00000000-0005-0000-0000-0000899D0000}"/>
    <cellStyle name="Normal 8 4 8 4 2" xfId="40282" xr:uid="{00000000-0005-0000-0000-00008A9D0000}"/>
    <cellStyle name="Normal 8 4 8 4 3" xfId="40283" xr:uid="{00000000-0005-0000-0000-00008B9D0000}"/>
    <cellStyle name="Normal 8 4 8 5" xfId="40284" xr:uid="{00000000-0005-0000-0000-00008C9D0000}"/>
    <cellStyle name="Normal 8 4 8 5 2" xfId="40285" xr:uid="{00000000-0005-0000-0000-00008D9D0000}"/>
    <cellStyle name="Normal 8 4 8 5 3" xfId="40286" xr:uid="{00000000-0005-0000-0000-00008E9D0000}"/>
    <cellStyle name="Normal 8 4 8 6" xfId="40287" xr:uid="{00000000-0005-0000-0000-00008F9D0000}"/>
    <cellStyle name="Normal 8 4 8 7" xfId="40288" xr:uid="{00000000-0005-0000-0000-0000909D0000}"/>
    <cellStyle name="Normal 8 4 9" xfId="40289" xr:uid="{00000000-0005-0000-0000-0000919D0000}"/>
    <cellStyle name="Normal 8 4 9 2" xfId="40290" xr:uid="{00000000-0005-0000-0000-0000929D0000}"/>
    <cellStyle name="Normal 8 4 9 2 2" xfId="40291" xr:uid="{00000000-0005-0000-0000-0000939D0000}"/>
    <cellStyle name="Normal 8 4 9 2 3" xfId="40292" xr:uid="{00000000-0005-0000-0000-0000949D0000}"/>
    <cellStyle name="Normal 8 4 9 3" xfId="40293" xr:uid="{00000000-0005-0000-0000-0000959D0000}"/>
    <cellStyle name="Normal 8 4 9 3 2" xfId="40294" xr:uid="{00000000-0005-0000-0000-0000969D0000}"/>
    <cellStyle name="Normal 8 4 9 3 3" xfId="40295" xr:uid="{00000000-0005-0000-0000-0000979D0000}"/>
    <cellStyle name="Normal 8 4 9 4" xfId="40296" xr:uid="{00000000-0005-0000-0000-0000989D0000}"/>
    <cellStyle name="Normal 8 4 9 4 2" xfId="40297" xr:uid="{00000000-0005-0000-0000-0000999D0000}"/>
    <cellStyle name="Normal 8 4 9 4 3" xfId="40298" xr:uid="{00000000-0005-0000-0000-00009A9D0000}"/>
    <cellStyle name="Normal 8 4 9 5" xfId="40299" xr:uid="{00000000-0005-0000-0000-00009B9D0000}"/>
    <cellStyle name="Normal 8 4 9 5 2" xfId="40300" xr:uid="{00000000-0005-0000-0000-00009C9D0000}"/>
    <cellStyle name="Normal 8 4 9 5 3" xfId="40301" xr:uid="{00000000-0005-0000-0000-00009D9D0000}"/>
    <cellStyle name="Normal 8 4 9 6" xfId="40302" xr:uid="{00000000-0005-0000-0000-00009E9D0000}"/>
    <cellStyle name="Normal 8 4 9 7" xfId="40303" xr:uid="{00000000-0005-0000-0000-00009F9D0000}"/>
    <cellStyle name="Normal 8 5" xfId="40304" xr:uid="{00000000-0005-0000-0000-0000A09D0000}"/>
    <cellStyle name="Normal 8 5 10" xfId="40305" xr:uid="{00000000-0005-0000-0000-0000A19D0000}"/>
    <cellStyle name="Normal 8 5 10 2" xfId="40306" xr:uid="{00000000-0005-0000-0000-0000A29D0000}"/>
    <cellStyle name="Normal 8 5 10 3" xfId="40307" xr:uid="{00000000-0005-0000-0000-0000A39D0000}"/>
    <cellStyle name="Normal 8 5 11" xfId="40308" xr:uid="{00000000-0005-0000-0000-0000A49D0000}"/>
    <cellStyle name="Normal 8 5 11 2" xfId="40309" xr:uid="{00000000-0005-0000-0000-0000A59D0000}"/>
    <cellStyle name="Normal 8 5 11 3" xfId="40310" xr:uid="{00000000-0005-0000-0000-0000A69D0000}"/>
    <cellStyle name="Normal 8 5 12" xfId="40311" xr:uid="{00000000-0005-0000-0000-0000A79D0000}"/>
    <cellStyle name="Normal 8 5 12 2" xfId="40312" xr:uid="{00000000-0005-0000-0000-0000A89D0000}"/>
    <cellStyle name="Normal 8 5 12 3" xfId="40313" xr:uid="{00000000-0005-0000-0000-0000A99D0000}"/>
    <cellStyle name="Normal 8 5 13" xfId="40314" xr:uid="{00000000-0005-0000-0000-0000AA9D0000}"/>
    <cellStyle name="Normal 8 5 14" xfId="40315" xr:uid="{00000000-0005-0000-0000-0000AB9D0000}"/>
    <cellStyle name="Normal 8 5 2" xfId="40316" xr:uid="{00000000-0005-0000-0000-0000AC9D0000}"/>
    <cellStyle name="Normal 8 5 2 10" xfId="40317" xr:uid="{00000000-0005-0000-0000-0000AD9D0000}"/>
    <cellStyle name="Normal 8 5 2 11" xfId="40318" xr:uid="{00000000-0005-0000-0000-0000AE9D0000}"/>
    <cellStyle name="Normal 8 5 2 2" xfId="40319" xr:uid="{00000000-0005-0000-0000-0000AF9D0000}"/>
    <cellStyle name="Normal 8 5 2 2 2" xfId="40320" xr:uid="{00000000-0005-0000-0000-0000B09D0000}"/>
    <cellStyle name="Normal 8 5 2 2 2 2" xfId="40321" xr:uid="{00000000-0005-0000-0000-0000B19D0000}"/>
    <cellStyle name="Normal 8 5 2 2 2 2 2" xfId="40322" xr:uid="{00000000-0005-0000-0000-0000B29D0000}"/>
    <cellStyle name="Normal 8 5 2 2 2 2 3" xfId="40323" xr:uid="{00000000-0005-0000-0000-0000B39D0000}"/>
    <cellStyle name="Normal 8 5 2 2 2 3" xfId="40324" xr:uid="{00000000-0005-0000-0000-0000B49D0000}"/>
    <cellStyle name="Normal 8 5 2 2 2 3 2" xfId="40325" xr:uid="{00000000-0005-0000-0000-0000B59D0000}"/>
    <cellStyle name="Normal 8 5 2 2 2 3 3" xfId="40326" xr:uid="{00000000-0005-0000-0000-0000B69D0000}"/>
    <cellStyle name="Normal 8 5 2 2 2 4" xfId="40327" xr:uid="{00000000-0005-0000-0000-0000B79D0000}"/>
    <cellStyle name="Normal 8 5 2 2 2 4 2" xfId="40328" xr:uid="{00000000-0005-0000-0000-0000B89D0000}"/>
    <cellStyle name="Normal 8 5 2 2 2 4 3" xfId="40329" xr:uid="{00000000-0005-0000-0000-0000B99D0000}"/>
    <cellStyle name="Normal 8 5 2 2 2 5" xfId="40330" xr:uid="{00000000-0005-0000-0000-0000BA9D0000}"/>
    <cellStyle name="Normal 8 5 2 2 2 5 2" xfId="40331" xr:uid="{00000000-0005-0000-0000-0000BB9D0000}"/>
    <cellStyle name="Normal 8 5 2 2 2 5 3" xfId="40332" xr:uid="{00000000-0005-0000-0000-0000BC9D0000}"/>
    <cellStyle name="Normal 8 5 2 2 2 6" xfId="40333" xr:uid="{00000000-0005-0000-0000-0000BD9D0000}"/>
    <cellStyle name="Normal 8 5 2 2 2 7" xfId="40334" xr:uid="{00000000-0005-0000-0000-0000BE9D0000}"/>
    <cellStyle name="Normal 8 5 2 2 3" xfId="40335" xr:uid="{00000000-0005-0000-0000-0000BF9D0000}"/>
    <cellStyle name="Normal 8 5 2 2 3 2" xfId="40336" xr:uid="{00000000-0005-0000-0000-0000C09D0000}"/>
    <cellStyle name="Normal 8 5 2 2 3 3" xfId="40337" xr:uid="{00000000-0005-0000-0000-0000C19D0000}"/>
    <cellStyle name="Normal 8 5 2 2 4" xfId="40338" xr:uid="{00000000-0005-0000-0000-0000C29D0000}"/>
    <cellStyle name="Normal 8 5 2 2 4 2" xfId="40339" xr:uid="{00000000-0005-0000-0000-0000C39D0000}"/>
    <cellStyle name="Normal 8 5 2 2 4 3" xfId="40340" xr:uid="{00000000-0005-0000-0000-0000C49D0000}"/>
    <cellStyle name="Normal 8 5 2 2 5" xfId="40341" xr:uid="{00000000-0005-0000-0000-0000C59D0000}"/>
    <cellStyle name="Normal 8 5 2 2 5 2" xfId="40342" xr:uid="{00000000-0005-0000-0000-0000C69D0000}"/>
    <cellStyle name="Normal 8 5 2 2 5 3" xfId="40343" xr:uid="{00000000-0005-0000-0000-0000C79D0000}"/>
    <cellStyle name="Normal 8 5 2 2 6" xfId="40344" xr:uid="{00000000-0005-0000-0000-0000C89D0000}"/>
    <cellStyle name="Normal 8 5 2 2 6 2" xfId="40345" xr:uid="{00000000-0005-0000-0000-0000C99D0000}"/>
    <cellStyle name="Normal 8 5 2 2 6 3" xfId="40346" xr:uid="{00000000-0005-0000-0000-0000CA9D0000}"/>
    <cellStyle name="Normal 8 5 2 2 7" xfId="40347" xr:uid="{00000000-0005-0000-0000-0000CB9D0000}"/>
    <cellStyle name="Normal 8 5 2 2 8" xfId="40348" xr:uid="{00000000-0005-0000-0000-0000CC9D0000}"/>
    <cellStyle name="Normal 8 5 2 3" xfId="40349" xr:uid="{00000000-0005-0000-0000-0000CD9D0000}"/>
    <cellStyle name="Normal 8 5 2 3 2" xfId="40350" xr:uid="{00000000-0005-0000-0000-0000CE9D0000}"/>
    <cellStyle name="Normal 8 5 2 3 2 2" xfId="40351" xr:uid="{00000000-0005-0000-0000-0000CF9D0000}"/>
    <cellStyle name="Normal 8 5 2 3 2 3" xfId="40352" xr:uid="{00000000-0005-0000-0000-0000D09D0000}"/>
    <cellStyle name="Normal 8 5 2 3 3" xfId="40353" xr:uid="{00000000-0005-0000-0000-0000D19D0000}"/>
    <cellStyle name="Normal 8 5 2 3 3 2" xfId="40354" xr:uid="{00000000-0005-0000-0000-0000D29D0000}"/>
    <cellStyle name="Normal 8 5 2 3 3 3" xfId="40355" xr:uid="{00000000-0005-0000-0000-0000D39D0000}"/>
    <cellStyle name="Normal 8 5 2 3 4" xfId="40356" xr:uid="{00000000-0005-0000-0000-0000D49D0000}"/>
    <cellStyle name="Normal 8 5 2 3 4 2" xfId="40357" xr:uid="{00000000-0005-0000-0000-0000D59D0000}"/>
    <cellStyle name="Normal 8 5 2 3 4 3" xfId="40358" xr:uid="{00000000-0005-0000-0000-0000D69D0000}"/>
    <cellStyle name="Normal 8 5 2 3 5" xfId="40359" xr:uid="{00000000-0005-0000-0000-0000D79D0000}"/>
    <cellStyle name="Normal 8 5 2 3 5 2" xfId="40360" xr:uid="{00000000-0005-0000-0000-0000D89D0000}"/>
    <cellStyle name="Normal 8 5 2 3 5 3" xfId="40361" xr:uid="{00000000-0005-0000-0000-0000D99D0000}"/>
    <cellStyle name="Normal 8 5 2 3 6" xfId="40362" xr:uid="{00000000-0005-0000-0000-0000DA9D0000}"/>
    <cellStyle name="Normal 8 5 2 3 7" xfId="40363" xr:uid="{00000000-0005-0000-0000-0000DB9D0000}"/>
    <cellStyle name="Normal 8 5 2 4" xfId="40364" xr:uid="{00000000-0005-0000-0000-0000DC9D0000}"/>
    <cellStyle name="Normal 8 5 2 4 2" xfId="40365" xr:uid="{00000000-0005-0000-0000-0000DD9D0000}"/>
    <cellStyle name="Normal 8 5 2 4 2 2" xfId="40366" xr:uid="{00000000-0005-0000-0000-0000DE9D0000}"/>
    <cellStyle name="Normal 8 5 2 4 2 3" xfId="40367" xr:uid="{00000000-0005-0000-0000-0000DF9D0000}"/>
    <cellStyle name="Normal 8 5 2 4 3" xfId="40368" xr:uid="{00000000-0005-0000-0000-0000E09D0000}"/>
    <cellStyle name="Normal 8 5 2 4 3 2" xfId="40369" xr:uid="{00000000-0005-0000-0000-0000E19D0000}"/>
    <cellStyle name="Normal 8 5 2 4 3 3" xfId="40370" xr:uid="{00000000-0005-0000-0000-0000E29D0000}"/>
    <cellStyle name="Normal 8 5 2 4 4" xfId="40371" xr:uid="{00000000-0005-0000-0000-0000E39D0000}"/>
    <cellStyle name="Normal 8 5 2 4 4 2" xfId="40372" xr:uid="{00000000-0005-0000-0000-0000E49D0000}"/>
    <cellStyle name="Normal 8 5 2 4 4 3" xfId="40373" xr:uid="{00000000-0005-0000-0000-0000E59D0000}"/>
    <cellStyle name="Normal 8 5 2 4 5" xfId="40374" xr:uid="{00000000-0005-0000-0000-0000E69D0000}"/>
    <cellStyle name="Normal 8 5 2 4 5 2" xfId="40375" xr:uid="{00000000-0005-0000-0000-0000E79D0000}"/>
    <cellStyle name="Normal 8 5 2 4 5 3" xfId="40376" xr:uid="{00000000-0005-0000-0000-0000E89D0000}"/>
    <cellStyle name="Normal 8 5 2 4 6" xfId="40377" xr:uid="{00000000-0005-0000-0000-0000E99D0000}"/>
    <cellStyle name="Normal 8 5 2 4 7" xfId="40378" xr:uid="{00000000-0005-0000-0000-0000EA9D0000}"/>
    <cellStyle name="Normal 8 5 2 5" xfId="40379" xr:uid="{00000000-0005-0000-0000-0000EB9D0000}"/>
    <cellStyle name="Normal 8 5 2 5 2" xfId="40380" xr:uid="{00000000-0005-0000-0000-0000EC9D0000}"/>
    <cellStyle name="Normal 8 5 2 5 2 2" xfId="40381" xr:uid="{00000000-0005-0000-0000-0000ED9D0000}"/>
    <cellStyle name="Normal 8 5 2 5 2 3" xfId="40382" xr:uid="{00000000-0005-0000-0000-0000EE9D0000}"/>
    <cellStyle name="Normal 8 5 2 5 3" xfId="40383" xr:uid="{00000000-0005-0000-0000-0000EF9D0000}"/>
    <cellStyle name="Normal 8 5 2 5 3 2" xfId="40384" xr:uid="{00000000-0005-0000-0000-0000F09D0000}"/>
    <cellStyle name="Normal 8 5 2 5 3 3" xfId="40385" xr:uid="{00000000-0005-0000-0000-0000F19D0000}"/>
    <cellStyle name="Normal 8 5 2 5 4" xfId="40386" xr:uid="{00000000-0005-0000-0000-0000F29D0000}"/>
    <cellStyle name="Normal 8 5 2 5 4 2" xfId="40387" xr:uid="{00000000-0005-0000-0000-0000F39D0000}"/>
    <cellStyle name="Normal 8 5 2 5 4 3" xfId="40388" xr:uid="{00000000-0005-0000-0000-0000F49D0000}"/>
    <cellStyle name="Normal 8 5 2 5 5" xfId="40389" xr:uid="{00000000-0005-0000-0000-0000F59D0000}"/>
    <cellStyle name="Normal 8 5 2 5 5 2" xfId="40390" xr:uid="{00000000-0005-0000-0000-0000F69D0000}"/>
    <cellStyle name="Normal 8 5 2 5 5 3" xfId="40391" xr:uid="{00000000-0005-0000-0000-0000F79D0000}"/>
    <cellStyle name="Normal 8 5 2 5 6" xfId="40392" xr:uid="{00000000-0005-0000-0000-0000F89D0000}"/>
    <cellStyle name="Normal 8 5 2 5 7" xfId="40393" xr:uid="{00000000-0005-0000-0000-0000F99D0000}"/>
    <cellStyle name="Normal 8 5 2 6" xfId="40394" xr:uid="{00000000-0005-0000-0000-0000FA9D0000}"/>
    <cellStyle name="Normal 8 5 2 6 2" xfId="40395" xr:uid="{00000000-0005-0000-0000-0000FB9D0000}"/>
    <cellStyle name="Normal 8 5 2 6 3" xfId="40396" xr:uid="{00000000-0005-0000-0000-0000FC9D0000}"/>
    <cellStyle name="Normal 8 5 2 7" xfId="40397" xr:uid="{00000000-0005-0000-0000-0000FD9D0000}"/>
    <cellStyle name="Normal 8 5 2 7 2" xfId="40398" xr:uid="{00000000-0005-0000-0000-0000FE9D0000}"/>
    <cellStyle name="Normal 8 5 2 7 3" xfId="40399" xr:uid="{00000000-0005-0000-0000-0000FF9D0000}"/>
    <cellStyle name="Normal 8 5 2 8" xfId="40400" xr:uid="{00000000-0005-0000-0000-0000009E0000}"/>
    <cellStyle name="Normal 8 5 2 8 2" xfId="40401" xr:uid="{00000000-0005-0000-0000-0000019E0000}"/>
    <cellStyle name="Normal 8 5 2 8 3" xfId="40402" xr:uid="{00000000-0005-0000-0000-0000029E0000}"/>
    <cellStyle name="Normal 8 5 2 9" xfId="40403" xr:uid="{00000000-0005-0000-0000-0000039E0000}"/>
    <cellStyle name="Normal 8 5 2 9 2" xfId="40404" xr:uid="{00000000-0005-0000-0000-0000049E0000}"/>
    <cellStyle name="Normal 8 5 2 9 3" xfId="40405" xr:uid="{00000000-0005-0000-0000-0000059E0000}"/>
    <cellStyle name="Normal 8 5 3" xfId="40406" xr:uid="{00000000-0005-0000-0000-0000069E0000}"/>
    <cellStyle name="Normal 8 5 3 2" xfId="40407" xr:uid="{00000000-0005-0000-0000-0000079E0000}"/>
    <cellStyle name="Normal 8 5 3 2 2" xfId="40408" xr:uid="{00000000-0005-0000-0000-0000089E0000}"/>
    <cellStyle name="Normal 8 5 3 2 2 2" xfId="40409" xr:uid="{00000000-0005-0000-0000-0000099E0000}"/>
    <cellStyle name="Normal 8 5 3 2 2 3" xfId="40410" xr:uid="{00000000-0005-0000-0000-00000A9E0000}"/>
    <cellStyle name="Normal 8 5 3 2 3" xfId="40411" xr:uid="{00000000-0005-0000-0000-00000B9E0000}"/>
    <cellStyle name="Normal 8 5 3 2 3 2" xfId="40412" xr:uid="{00000000-0005-0000-0000-00000C9E0000}"/>
    <cellStyle name="Normal 8 5 3 2 3 3" xfId="40413" xr:uid="{00000000-0005-0000-0000-00000D9E0000}"/>
    <cellStyle name="Normal 8 5 3 2 4" xfId="40414" xr:uid="{00000000-0005-0000-0000-00000E9E0000}"/>
    <cellStyle name="Normal 8 5 3 2 4 2" xfId="40415" xr:uid="{00000000-0005-0000-0000-00000F9E0000}"/>
    <cellStyle name="Normal 8 5 3 2 4 3" xfId="40416" xr:uid="{00000000-0005-0000-0000-0000109E0000}"/>
    <cellStyle name="Normal 8 5 3 2 5" xfId="40417" xr:uid="{00000000-0005-0000-0000-0000119E0000}"/>
    <cellStyle name="Normal 8 5 3 2 5 2" xfId="40418" xr:uid="{00000000-0005-0000-0000-0000129E0000}"/>
    <cellStyle name="Normal 8 5 3 2 5 3" xfId="40419" xr:uid="{00000000-0005-0000-0000-0000139E0000}"/>
    <cellStyle name="Normal 8 5 3 2 6" xfId="40420" xr:uid="{00000000-0005-0000-0000-0000149E0000}"/>
    <cellStyle name="Normal 8 5 3 2 7" xfId="40421" xr:uid="{00000000-0005-0000-0000-0000159E0000}"/>
    <cellStyle name="Normal 8 5 3 3" xfId="40422" xr:uid="{00000000-0005-0000-0000-0000169E0000}"/>
    <cellStyle name="Normal 8 5 3 3 2" xfId="40423" xr:uid="{00000000-0005-0000-0000-0000179E0000}"/>
    <cellStyle name="Normal 8 5 3 3 3" xfId="40424" xr:uid="{00000000-0005-0000-0000-0000189E0000}"/>
    <cellStyle name="Normal 8 5 3 4" xfId="40425" xr:uid="{00000000-0005-0000-0000-0000199E0000}"/>
    <cellStyle name="Normal 8 5 3 4 2" xfId="40426" xr:uid="{00000000-0005-0000-0000-00001A9E0000}"/>
    <cellStyle name="Normal 8 5 3 4 3" xfId="40427" xr:uid="{00000000-0005-0000-0000-00001B9E0000}"/>
    <cellStyle name="Normal 8 5 3 5" xfId="40428" xr:uid="{00000000-0005-0000-0000-00001C9E0000}"/>
    <cellStyle name="Normal 8 5 3 5 2" xfId="40429" xr:uid="{00000000-0005-0000-0000-00001D9E0000}"/>
    <cellStyle name="Normal 8 5 3 5 3" xfId="40430" xr:uid="{00000000-0005-0000-0000-00001E9E0000}"/>
    <cellStyle name="Normal 8 5 3 6" xfId="40431" xr:uid="{00000000-0005-0000-0000-00001F9E0000}"/>
    <cellStyle name="Normal 8 5 3 6 2" xfId="40432" xr:uid="{00000000-0005-0000-0000-0000209E0000}"/>
    <cellStyle name="Normal 8 5 3 6 3" xfId="40433" xr:uid="{00000000-0005-0000-0000-0000219E0000}"/>
    <cellStyle name="Normal 8 5 3 7" xfId="40434" xr:uid="{00000000-0005-0000-0000-0000229E0000}"/>
    <cellStyle name="Normal 8 5 3 8" xfId="40435" xr:uid="{00000000-0005-0000-0000-0000239E0000}"/>
    <cellStyle name="Normal 8 5 4" xfId="40436" xr:uid="{00000000-0005-0000-0000-0000249E0000}"/>
    <cellStyle name="Normal 8 5 4 2" xfId="40437" xr:uid="{00000000-0005-0000-0000-0000259E0000}"/>
    <cellStyle name="Normal 8 5 4 2 2" xfId="40438" xr:uid="{00000000-0005-0000-0000-0000269E0000}"/>
    <cellStyle name="Normal 8 5 4 2 2 2" xfId="40439" xr:uid="{00000000-0005-0000-0000-0000279E0000}"/>
    <cellStyle name="Normal 8 5 4 2 2 3" xfId="40440" xr:uid="{00000000-0005-0000-0000-0000289E0000}"/>
    <cellStyle name="Normal 8 5 4 2 3" xfId="40441" xr:uid="{00000000-0005-0000-0000-0000299E0000}"/>
    <cellStyle name="Normal 8 5 4 2 3 2" xfId="40442" xr:uid="{00000000-0005-0000-0000-00002A9E0000}"/>
    <cellStyle name="Normal 8 5 4 2 3 3" xfId="40443" xr:uid="{00000000-0005-0000-0000-00002B9E0000}"/>
    <cellStyle name="Normal 8 5 4 2 4" xfId="40444" xr:uid="{00000000-0005-0000-0000-00002C9E0000}"/>
    <cellStyle name="Normal 8 5 4 2 4 2" xfId="40445" xr:uid="{00000000-0005-0000-0000-00002D9E0000}"/>
    <cellStyle name="Normal 8 5 4 2 4 3" xfId="40446" xr:uid="{00000000-0005-0000-0000-00002E9E0000}"/>
    <cellStyle name="Normal 8 5 4 2 5" xfId="40447" xr:uid="{00000000-0005-0000-0000-00002F9E0000}"/>
    <cellStyle name="Normal 8 5 4 2 5 2" xfId="40448" xr:uid="{00000000-0005-0000-0000-0000309E0000}"/>
    <cellStyle name="Normal 8 5 4 2 5 3" xfId="40449" xr:uid="{00000000-0005-0000-0000-0000319E0000}"/>
    <cellStyle name="Normal 8 5 4 2 6" xfId="40450" xr:uid="{00000000-0005-0000-0000-0000329E0000}"/>
    <cellStyle name="Normal 8 5 4 2 7" xfId="40451" xr:uid="{00000000-0005-0000-0000-0000339E0000}"/>
    <cellStyle name="Normal 8 5 4 3" xfId="40452" xr:uid="{00000000-0005-0000-0000-0000349E0000}"/>
    <cellStyle name="Normal 8 5 4 3 2" xfId="40453" xr:uid="{00000000-0005-0000-0000-0000359E0000}"/>
    <cellStyle name="Normal 8 5 4 3 3" xfId="40454" xr:uid="{00000000-0005-0000-0000-0000369E0000}"/>
    <cellStyle name="Normal 8 5 4 4" xfId="40455" xr:uid="{00000000-0005-0000-0000-0000379E0000}"/>
    <cellStyle name="Normal 8 5 4 4 2" xfId="40456" xr:uid="{00000000-0005-0000-0000-0000389E0000}"/>
    <cellStyle name="Normal 8 5 4 4 3" xfId="40457" xr:uid="{00000000-0005-0000-0000-0000399E0000}"/>
    <cellStyle name="Normal 8 5 4 5" xfId="40458" xr:uid="{00000000-0005-0000-0000-00003A9E0000}"/>
    <cellStyle name="Normal 8 5 4 5 2" xfId="40459" xr:uid="{00000000-0005-0000-0000-00003B9E0000}"/>
    <cellStyle name="Normal 8 5 4 5 3" xfId="40460" xr:uid="{00000000-0005-0000-0000-00003C9E0000}"/>
    <cellStyle name="Normal 8 5 4 6" xfId="40461" xr:uid="{00000000-0005-0000-0000-00003D9E0000}"/>
    <cellStyle name="Normal 8 5 4 6 2" xfId="40462" xr:uid="{00000000-0005-0000-0000-00003E9E0000}"/>
    <cellStyle name="Normal 8 5 4 6 3" xfId="40463" xr:uid="{00000000-0005-0000-0000-00003F9E0000}"/>
    <cellStyle name="Normal 8 5 4 7" xfId="40464" xr:uid="{00000000-0005-0000-0000-0000409E0000}"/>
    <cellStyle name="Normal 8 5 4 8" xfId="40465" xr:uid="{00000000-0005-0000-0000-0000419E0000}"/>
    <cellStyle name="Normal 8 5 5" xfId="40466" xr:uid="{00000000-0005-0000-0000-0000429E0000}"/>
    <cellStyle name="Normal 8 5 5 2" xfId="40467" xr:uid="{00000000-0005-0000-0000-0000439E0000}"/>
    <cellStyle name="Normal 8 5 5 2 2" xfId="40468" xr:uid="{00000000-0005-0000-0000-0000449E0000}"/>
    <cellStyle name="Normal 8 5 5 2 3" xfId="40469" xr:uid="{00000000-0005-0000-0000-0000459E0000}"/>
    <cellStyle name="Normal 8 5 5 3" xfId="40470" xr:uid="{00000000-0005-0000-0000-0000469E0000}"/>
    <cellStyle name="Normal 8 5 5 3 2" xfId="40471" xr:uid="{00000000-0005-0000-0000-0000479E0000}"/>
    <cellStyle name="Normal 8 5 5 3 3" xfId="40472" xr:uid="{00000000-0005-0000-0000-0000489E0000}"/>
    <cellStyle name="Normal 8 5 5 4" xfId="40473" xr:uid="{00000000-0005-0000-0000-0000499E0000}"/>
    <cellStyle name="Normal 8 5 5 4 2" xfId="40474" xr:uid="{00000000-0005-0000-0000-00004A9E0000}"/>
    <cellStyle name="Normal 8 5 5 4 3" xfId="40475" xr:uid="{00000000-0005-0000-0000-00004B9E0000}"/>
    <cellStyle name="Normal 8 5 5 5" xfId="40476" xr:uid="{00000000-0005-0000-0000-00004C9E0000}"/>
    <cellStyle name="Normal 8 5 5 5 2" xfId="40477" xr:uid="{00000000-0005-0000-0000-00004D9E0000}"/>
    <cellStyle name="Normal 8 5 5 5 3" xfId="40478" xr:uid="{00000000-0005-0000-0000-00004E9E0000}"/>
    <cellStyle name="Normal 8 5 5 6" xfId="40479" xr:uid="{00000000-0005-0000-0000-00004F9E0000}"/>
    <cellStyle name="Normal 8 5 5 7" xfId="40480" xr:uid="{00000000-0005-0000-0000-0000509E0000}"/>
    <cellStyle name="Normal 8 5 6" xfId="40481" xr:uid="{00000000-0005-0000-0000-0000519E0000}"/>
    <cellStyle name="Normal 8 5 6 2" xfId="40482" xr:uid="{00000000-0005-0000-0000-0000529E0000}"/>
    <cellStyle name="Normal 8 5 6 2 2" xfId="40483" xr:uid="{00000000-0005-0000-0000-0000539E0000}"/>
    <cellStyle name="Normal 8 5 6 2 3" xfId="40484" xr:uid="{00000000-0005-0000-0000-0000549E0000}"/>
    <cellStyle name="Normal 8 5 6 3" xfId="40485" xr:uid="{00000000-0005-0000-0000-0000559E0000}"/>
    <cellStyle name="Normal 8 5 6 3 2" xfId="40486" xr:uid="{00000000-0005-0000-0000-0000569E0000}"/>
    <cellStyle name="Normal 8 5 6 3 3" xfId="40487" xr:uid="{00000000-0005-0000-0000-0000579E0000}"/>
    <cellStyle name="Normal 8 5 6 4" xfId="40488" xr:uid="{00000000-0005-0000-0000-0000589E0000}"/>
    <cellStyle name="Normal 8 5 6 4 2" xfId="40489" xr:uid="{00000000-0005-0000-0000-0000599E0000}"/>
    <cellStyle name="Normal 8 5 6 4 3" xfId="40490" xr:uid="{00000000-0005-0000-0000-00005A9E0000}"/>
    <cellStyle name="Normal 8 5 6 5" xfId="40491" xr:uid="{00000000-0005-0000-0000-00005B9E0000}"/>
    <cellStyle name="Normal 8 5 6 5 2" xfId="40492" xr:uid="{00000000-0005-0000-0000-00005C9E0000}"/>
    <cellStyle name="Normal 8 5 6 5 3" xfId="40493" xr:uid="{00000000-0005-0000-0000-00005D9E0000}"/>
    <cellStyle name="Normal 8 5 6 6" xfId="40494" xr:uid="{00000000-0005-0000-0000-00005E9E0000}"/>
    <cellStyle name="Normal 8 5 6 7" xfId="40495" xr:uid="{00000000-0005-0000-0000-00005F9E0000}"/>
    <cellStyle name="Normal 8 5 7" xfId="40496" xr:uid="{00000000-0005-0000-0000-0000609E0000}"/>
    <cellStyle name="Normal 8 5 7 2" xfId="40497" xr:uid="{00000000-0005-0000-0000-0000619E0000}"/>
    <cellStyle name="Normal 8 5 7 2 2" xfId="40498" xr:uid="{00000000-0005-0000-0000-0000629E0000}"/>
    <cellStyle name="Normal 8 5 7 2 3" xfId="40499" xr:uid="{00000000-0005-0000-0000-0000639E0000}"/>
    <cellStyle name="Normal 8 5 7 3" xfId="40500" xr:uid="{00000000-0005-0000-0000-0000649E0000}"/>
    <cellStyle name="Normal 8 5 7 3 2" xfId="40501" xr:uid="{00000000-0005-0000-0000-0000659E0000}"/>
    <cellStyle name="Normal 8 5 7 3 3" xfId="40502" xr:uid="{00000000-0005-0000-0000-0000669E0000}"/>
    <cellStyle name="Normal 8 5 7 4" xfId="40503" xr:uid="{00000000-0005-0000-0000-0000679E0000}"/>
    <cellStyle name="Normal 8 5 7 4 2" xfId="40504" xr:uid="{00000000-0005-0000-0000-0000689E0000}"/>
    <cellStyle name="Normal 8 5 7 4 3" xfId="40505" xr:uid="{00000000-0005-0000-0000-0000699E0000}"/>
    <cellStyle name="Normal 8 5 7 5" xfId="40506" xr:uid="{00000000-0005-0000-0000-00006A9E0000}"/>
    <cellStyle name="Normal 8 5 7 5 2" xfId="40507" xr:uid="{00000000-0005-0000-0000-00006B9E0000}"/>
    <cellStyle name="Normal 8 5 7 5 3" xfId="40508" xr:uid="{00000000-0005-0000-0000-00006C9E0000}"/>
    <cellStyle name="Normal 8 5 7 6" xfId="40509" xr:uid="{00000000-0005-0000-0000-00006D9E0000}"/>
    <cellStyle name="Normal 8 5 7 7" xfId="40510" xr:uid="{00000000-0005-0000-0000-00006E9E0000}"/>
    <cellStyle name="Normal 8 5 8" xfId="40511" xr:uid="{00000000-0005-0000-0000-00006F9E0000}"/>
    <cellStyle name="Normal 8 5 8 2" xfId="40512" xr:uid="{00000000-0005-0000-0000-0000709E0000}"/>
    <cellStyle name="Normal 8 5 8 2 2" xfId="40513" xr:uid="{00000000-0005-0000-0000-0000719E0000}"/>
    <cellStyle name="Normal 8 5 8 2 3" xfId="40514" xr:uid="{00000000-0005-0000-0000-0000729E0000}"/>
    <cellStyle name="Normal 8 5 8 3" xfId="40515" xr:uid="{00000000-0005-0000-0000-0000739E0000}"/>
    <cellStyle name="Normal 8 5 8 3 2" xfId="40516" xr:uid="{00000000-0005-0000-0000-0000749E0000}"/>
    <cellStyle name="Normal 8 5 8 3 3" xfId="40517" xr:uid="{00000000-0005-0000-0000-0000759E0000}"/>
    <cellStyle name="Normal 8 5 8 4" xfId="40518" xr:uid="{00000000-0005-0000-0000-0000769E0000}"/>
    <cellStyle name="Normal 8 5 8 4 2" xfId="40519" xr:uid="{00000000-0005-0000-0000-0000779E0000}"/>
    <cellStyle name="Normal 8 5 8 4 3" xfId="40520" xr:uid="{00000000-0005-0000-0000-0000789E0000}"/>
    <cellStyle name="Normal 8 5 8 5" xfId="40521" xr:uid="{00000000-0005-0000-0000-0000799E0000}"/>
    <cellStyle name="Normal 8 5 8 5 2" xfId="40522" xr:uid="{00000000-0005-0000-0000-00007A9E0000}"/>
    <cellStyle name="Normal 8 5 8 5 3" xfId="40523" xr:uid="{00000000-0005-0000-0000-00007B9E0000}"/>
    <cellStyle name="Normal 8 5 8 6" xfId="40524" xr:uid="{00000000-0005-0000-0000-00007C9E0000}"/>
    <cellStyle name="Normal 8 5 8 7" xfId="40525" xr:uid="{00000000-0005-0000-0000-00007D9E0000}"/>
    <cellStyle name="Normal 8 5 9" xfId="40526" xr:uid="{00000000-0005-0000-0000-00007E9E0000}"/>
    <cellStyle name="Normal 8 5 9 2" xfId="40527" xr:uid="{00000000-0005-0000-0000-00007F9E0000}"/>
    <cellStyle name="Normal 8 5 9 3" xfId="40528" xr:uid="{00000000-0005-0000-0000-0000809E0000}"/>
    <cellStyle name="Normal 8 6" xfId="40529" xr:uid="{00000000-0005-0000-0000-0000819E0000}"/>
    <cellStyle name="Normal 8 6 10" xfId="40530" xr:uid="{00000000-0005-0000-0000-0000829E0000}"/>
    <cellStyle name="Normal 8 6 11" xfId="40531" xr:uid="{00000000-0005-0000-0000-0000839E0000}"/>
    <cellStyle name="Normal 8 6 2" xfId="40532" xr:uid="{00000000-0005-0000-0000-0000849E0000}"/>
    <cellStyle name="Normal 8 6 2 2" xfId="40533" xr:uid="{00000000-0005-0000-0000-0000859E0000}"/>
    <cellStyle name="Normal 8 6 2 2 2" xfId="40534" xr:uid="{00000000-0005-0000-0000-0000869E0000}"/>
    <cellStyle name="Normal 8 6 2 2 2 2" xfId="40535" xr:uid="{00000000-0005-0000-0000-0000879E0000}"/>
    <cellStyle name="Normal 8 6 2 2 2 3" xfId="40536" xr:uid="{00000000-0005-0000-0000-0000889E0000}"/>
    <cellStyle name="Normal 8 6 2 2 3" xfId="40537" xr:uid="{00000000-0005-0000-0000-0000899E0000}"/>
    <cellStyle name="Normal 8 6 2 2 3 2" xfId="40538" xr:uid="{00000000-0005-0000-0000-00008A9E0000}"/>
    <cellStyle name="Normal 8 6 2 2 3 3" xfId="40539" xr:uid="{00000000-0005-0000-0000-00008B9E0000}"/>
    <cellStyle name="Normal 8 6 2 2 4" xfId="40540" xr:uid="{00000000-0005-0000-0000-00008C9E0000}"/>
    <cellStyle name="Normal 8 6 2 2 4 2" xfId="40541" xr:uid="{00000000-0005-0000-0000-00008D9E0000}"/>
    <cellStyle name="Normal 8 6 2 2 4 3" xfId="40542" xr:uid="{00000000-0005-0000-0000-00008E9E0000}"/>
    <cellStyle name="Normal 8 6 2 2 5" xfId="40543" xr:uid="{00000000-0005-0000-0000-00008F9E0000}"/>
    <cellStyle name="Normal 8 6 2 2 5 2" xfId="40544" xr:uid="{00000000-0005-0000-0000-0000909E0000}"/>
    <cellStyle name="Normal 8 6 2 2 5 3" xfId="40545" xr:uid="{00000000-0005-0000-0000-0000919E0000}"/>
    <cellStyle name="Normal 8 6 2 2 6" xfId="40546" xr:uid="{00000000-0005-0000-0000-0000929E0000}"/>
    <cellStyle name="Normal 8 6 2 2 7" xfId="40547" xr:uid="{00000000-0005-0000-0000-0000939E0000}"/>
    <cellStyle name="Normal 8 6 2 3" xfId="40548" xr:uid="{00000000-0005-0000-0000-0000949E0000}"/>
    <cellStyle name="Normal 8 6 2 3 2" xfId="40549" xr:uid="{00000000-0005-0000-0000-0000959E0000}"/>
    <cellStyle name="Normal 8 6 2 3 3" xfId="40550" xr:uid="{00000000-0005-0000-0000-0000969E0000}"/>
    <cellStyle name="Normal 8 6 2 4" xfId="40551" xr:uid="{00000000-0005-0000-0000-0000979E0000}"/>
    <cellStyle name="Normal 8 6 2 4 2" xfId="40552" xr:uid="{00000000-0005-0000-0000-0000989E0000}"/>
    <cellStyle name="Normal 8 6 2 4 3" xfId="40553" xr:uid="{00000000-0005-0000-0000-0000999E0000}"/>
    <cellStyle name="Normal 8 6 2 5" xfId="40554" xr:uid="{00000000-0005-0000-0000-00009A9E0000}"/>
    <cellStyle name="Normal 8 6 2 5 2" xfId="40555" xr:uid="{00000000-0005-0000-0000-00009B9E0000}"/>
    <cellStyle name="Normal 8 6 2 5 3" xfId="40556" xr:uid="{00000000-0005-0000-0000-00009C9E0000}"/>
    <cellStyle name="Normal 8 6 2 6" xfId="40557" xr:uid="{00000000-0005-0000-0000-00009D9E0000}"/>
    <cellStyle name="Normal 8 6 2 6 2" xfId="40558" xr:uid="{00000000-0005-0000-0000-00009E9E0000}"/>
    <cellStyle name="Normal 8 6 2 6 3" xfId="40559" xr:uid="{00000000-0005-0000-0000-00009F9E0000}"/>
    <cellStyle name="Normal 8 6 2 7" xfId="40560" xr:uid="{00000000-0005-0000-0000-0000A09E0000}"/>
    <cellStyle name="Normal 8 6 2 8" xfId="40561" xr:uid="{00000000-0005-0000-0000-0000A19E0000}"/>
    <cellStyle name="Normal 8 6 3" xfId="40562" xr:uid="{00000000-0005-0000-0000-0000A29E0000}"/>
    <cellStyle name="Normal 8 6 3 2" xfId="40563" xr:uid="{00000000-0005-0000-0000-0000A39E0000}"/>
    <cellStyle name="Normal 8 6 3 2 2" xfId="40564" xr:uid="{00000000-0005-0000-0000-0000A49E0000}"/>
    <cellStyle name="Normal 8 6 3 2 3" xfId="40565" xr:uid="{00000000-0005-0000-0000-0000A59E0000}"/>
    <cellStyle name="Normal 8 6 3 3" xfId="40566" xr:uid="{00000000-0005-0000-0000-0000A69E0000}"/>
    <cellStyle name="Normal 8 6 3 3 2" xfId="40567" xr:uid="{00000000-0005-0000-0000-0000A79E0000}"/>
    <cellStyle name="Normal 8 6 3 3 3" xfId="40568" xr:uid="{00000000-0005-0000-0000-0000A89E0000}"/>
    <cellStyle name="Normal 8 6 3 4" xfId="40569" xr:uid="{00000000-0005-0000-0000-0000A99E0000}"/>
    <cellStyle name="Normal 8 6 3 4 2" xfId="40570" xr:uid="{00000000-0005-0000-0000-0000AA9E0000}"/>
    <cellStyle name="Normal 8 6 3 4 3" xfId="40571" xr:uid="{00000000-0005-0000-0000-0000AB9E0000}"/>
    <cellStyle name="Normal 8 6 3 5" xfId="40572" xr:uid="{00000000-0005-0000-0000-0000AC9E0000}"/>
    <cellStyle name="Normal 8 6 3 5 2" xfId="40573" xr:uid="{00000000-0005-0000-0000-0000AD9E0000}"/>
    <cellStyle name="Normal 8 6 3 5 3" xfId="40574" xr:uid="{00000000-0005-0000-0000-0000AE9E0000}"/>
    <cellStyle name="Normal 8 6 3 6" xfId="40575" xr:uid="{00000000-0005-0000-0000-0000AF9E0000}"/>
    <cellStyle name="Normal 8 6 3 7" xfId="40576" xr:uid="{00000000-0005-0000-0000-0000B09E0000}"/>
    <cellStyle name="Normal 8 6 4" xfId="40577" xr:uid="{00000000-0005-0000-0000-0000B19E0000}"/>
    <cellStyle name="Normal 8 6 4 2" xfId="40578" xr:uid="{00000000-0005-0000-0000-0000B29E0000}"/>
    <cellStyle name="Normal 8 6 4 2 2" xfId="40579" xr:uid="{00000000-0005-0000-0000-0000B39E0000}"/>
    <cellStyle name="Normal 8 6 4 2 3" xfId="40580" xr:uid="{00000000-0005-0000-0000-0000B49E0000}"/>
    <cellStyle name="Normal 8 6 4 3" xfId="40581" xr:uid="{00000000-0005-0000-0000-0000B59E0000}"/>
    <cellStyle name="Normal 8 6 4 3 2" xfId="40582" xr:uid="{00000000-0005-0000-0000-0000B69E0000}"/>
    <cellStyle name="Normal 8 6 4 3 3" xfId="40583" xr:uid="{00000000-0005-0000-0000-0000B79E0000}"/>
    <cellStyle name="Normal 8 6 4 4" xfId="40584" xr:uid="{00000000-0005-0000-0000-0000B89E0000}"/>
    <cellStyle name="Normal 8 6 4 4 2" xfId="40585" xr:uid="{00000000-0005-0000-0000-0000B99E0000}"/>
    <cellStyle name="Normal 8 6 4 4 3" xfId="40586" xr:uid="{00000000-0005-0000-0000-0000BA9E0000}"/>
    <cellStyle name="Normal 8 6 4 5" xfId="40587" xr:uid="{00000000-0005-0000-0000-0000BB9E0000}"/>
    <cellStyle name="Normal 8 6 4 5 2" xfId="40588" xr:uid="{00000000-0005-0000-0000-0000BC9E0000}"/>
    <cellStyle name="Normal 8 6 4 5 3" xfId="40589" xr:uid="{00000000-0005-0000-0000-0000BD9E0000}"/>
    <cellStyle name="Normal 8 6 4 6" xfId="40590" xr:uid="{00000000-0005-0000-0000-0000BE9E0000}"/>
    <cellStyle name="Normal 8 6 4 7" xfId="40591" xr:uid="{00000000-0005-0000-0000-0000BF9E0000}"/>
    <cellStyle name="Normal 8 6 5" xfId="40592" xr:uid="{00000000-0005-0000-0000-0000C09E0000}"/>
    <cellStyle name="Normal 8 6 5 2" xfId="40593" xr:uid="{00000000-0005-0000-0000-0000C19E0000}"/>
    <cellStyle name="Normal 8 6 5 2 2" xfId="40594" xr:uid="{00000000-0005-0000-0000-0000C29E0000}"/>
    <cellStyle name="Normal 8 6 5 2 3" xfId="40595" xr:uid="{00000000-0005-0000-0000-0000C39E0000}"/>
    <cellStyle name="Normal 8 6 5 3" xfId="40596" xr:uid="{00000000-0005-0000-0000-0000C49E0000}"/>
    <cellStyle name="Normal 8 6 5 3 2" xfId="40597" xr:uid="{00000000-0005-0000-0000-0000C59E0000}"/>
    <cellStyle name="Normal 8 6 5 3 3" xfId="40598" xr:uid="{00000000-0005-0000-0000-0000C69E0000}"/>
    <cellStyle name="Normal 8 6 5 4" xfId="40599" xr:uid="{00000000-0005-0000-0000-0000C79E0000}"/>
    <cellStyle name="Normal 8 6 5 4 2" xfId="40600" xr:uid="{00000000-0005-0000-0000-0000C89E0000}"/>
    <cellStyle name="Normal 8 6 5 4 3" xfId="40601" xr:uid="{00000000-0005-0000-0000-0000C99E0000}"/>
    <cellStyle name="Normal 8 6 5 5" xfId="40602" xr:uid="{00000000-0005-0000-0000-0000CA9E0000}"/>
    <cellStyle name="Normal 8 6 5 5 2" xfId="40603" xr:uid="{00000000-0005-0000-0000-0000CB9E0000}"/>
    <cellStyle name="Normal 8 6 5 5 3" xfId="40604" xr:uid="{00000000-0005-0000-0000-0000CC9E0000}"/>
    <cellStyle name="Normal 8 6 5 6" xfId="40605" xr:uid="{00000000-0005-0000-0000-0000CD9E0000}"/>
    <cellStyle name="Normal 8 6 5 7" xfId="40606" xr:uid="{00000000-0005-0000-0000-0000CE9E0000}"/>
    <cellStyle name="Normal 8 6 6" xfId="40607" xr:uid="{00000000-0005-0000-0000-0000CF9E0000}"/>
    <cellStyle name="Normal 8 6 6 2" xfId="40608" xr:uid="{00000000-0005-0000-0000-0000D09E0000}"/>
    <cellStyle name="Normal 8 6 6 3" xfId="40609" xr:uid="{00000000-0005-0000-0000-0000D19E0000}"/>
    <cellStyle name="Normal 8 6 7" xfId="40610" xr:uid="{00000000-0005-0000-0000-0000D29E0000}"/>
    <cellStyle name="Normal 8 6 7 2" xfId="40611" xr:uid="{00000000-0005-0000-0000-0000D39E0000}"/>
    <cellStyle name="Normal 8 6 7 3" xfId="40612" xr:uid="{00000000-0005-0000-0000-0000D49E0000}"/>
    <cellStyle name="Normal 8 6 8" xfId="40613" xr:uid="{00000000-0005-0000-0000-0000D59E0000}"/>
    <cellStyle name="Normal 8 6 8 2" xfId="40614" xr:uid="{00000000-0005-0000-0000-0000D69E0000}"/>
    <cellStyle name="Normal 8 6 8 3" xfId="40615" xr:uid="{00000000-0005-0000-0000-0000D79E0000}"/>
    <cellStyle name="Normal 8 6 9" xfId="40616" xr:uid="{00000000-0005-0000-0000-0000D89E0000}"/>
    <cellStyle name="Normal 8 6 9 2" xfId="40617" xr:uid="{00000000-0005-0000-0000-0000D99E0000}"/>
    <cellStyle name="Normal 8 6 9 3" xfId="40618" xr:uid="{00000000-0005-0000-0000-0000DA9E0000}"/>
    <cellStyle name="Normal 8 7" xfId="40619" xr:uid="{00000000-0005-0000-0000-0000DB9E0000}"/>
    <cellStyle name="Normal 8 7 2" xfId="40620" xr:uid="{00000000-0005-0000-0000-0000DC9E0000}"/>
    <cellStyle name="Normal 8 7 2 2" xfId="40621" xr:uid="{00000000-0005-0000-0000-0000DD9E0000}"/>
    <cellStyle name="Normal 8 7 2 2 2" xfId="40622" xr:uid="{00000000-0005-0000-0000-0000DE9E0000}"/>
    <cellStyle name="Normal 8 7 2 2 3" xfId="40623" xr:uid="{00000000-0005-0000-0000-0000DF9E0000}"/>
    <cellStyle name="Normal 8 7 2 3" xfId="40624" xr:uid="{00000000-0005-0000-0000-0000E09E0000}"/>
    <cellStyle name="Normal 8 7 2 3 2" xfId="40625" xr:uid="{00000000-0005-0000-0000-0000E19E0000}"/>
    <cellStyle name="Normal 8 7 2 3 3" xfId="40626" xr:uid="{00000000-0005-0000-0000-0000E29E0000}"/>
    <cellStyle name="Normal 8 7 2 4" xfId="40627" xr:uid="{00000000-0005-0000-0000-0000E39E0000}"/>
    <cellStyle name="Normal 8 7 2 4 2" xfId="40628" xr:uid="{00000000-0005-0000-0000-0000E49E0000}"/>
    <cellStyle name="Normal 8 7 2 4 3" xfId="40629" xr:uid="{00000000-0005-0000-0000-0000E59E0000}"/>
    <cellStyle name="Normal 8 7 2 5" xfId="40630" xr:uid="{00000000-0005-0000-0000-0000E69E0000}"/>
    <cellStyle name="Normal 8 7 2 5 2" xfId="40631" xr:uid="{00000000-0005-0000-0000-0000E79E0000}"/>
    <cellStyle name="Normal 8 7 2 5 3" xfId="40632" xr:uid="{00000000-0005-0000-0000-0000E89E0000}"/>
    <cellStyle name="Normal 8 7 2 6" xfId="40633" xr:uid="{00000000-0005-0000-0000-0000E99E0000}"/>
    <cellStyle name="Normal 8 7 2 7" xfId="40634" xr:uid="{00000000-0005-0000-0000-0000EA9E0000}"/>
    <cellStyle name="Normal 8 7 3" xfId="40635" xr:uid="{00000000-0005-0000-0000-0000EB9E0000}"/>
    <cellStyle name="Normal 8 7 3 2" xfId="40636" xr:uid="{00000000-0005-0000-0000-0000EC9E0000}"/>
    <cellStyle name="Normal 8 7 3 3" xfId="40637" xr:uid="{00000000-0005-0000-0000-0000ED9E0000}"/>
    <cellStyle name="Normal 8 7 4" xfId="40638" xr:uid="{00000000-0005-0000-0000-0000EE9E0000}"/>
    <cellStyle name="Normal 8 7 4 2" xfId="40639" xr:uid="{00000000-0005-0000-0000-0000EF9E0000}"/>
    <cellStyle name="Normal 8 7 4 3" xfId="40640" xr:uid="{00000000-0005-0000-0000-0000F09E0000}"/>
    <cellStyle name="Normal 8 7 5" xfId="40641" xr:uid="{00000000-0005-0000-0000-0000F19E0000}"/>
    <cellStyle name="Normal 8 7 5 2" xfId="40642" xr:uid="{00000000-0005-0000-0000-0000F29E0000}"/>
    <cellStyle name="Normal 8 7 5 3" xfId="40643" xr:uid="{00000000-0005-0000-0000-0000F39E0000}"/>
    <cellStyle name="Normal 8 7 6" xfId="40644" xr:uid="{00000000-0005-0000-0000-0000F49E0000}"/>
    <cellStyle name="Normal 8 7 6 2" xfId="40645" xr:uid="{00000000-0005-0000-0000-0000F59E0000}"/>
    <cellStyle name="Normal 8 7 6 3" xfId="40646" xr:uid="{00000000-0005-0000-0000-0000F69E0000}"/>
    <cellStyle name="Normal 8 7 7" xfId="40647" xr:uid="{00000000-0005-0000-0000-0000F79E0000}"/>
    <cellStyle name="Normal 8 7 8" xfId="40648" xr:uid="{00000000-0005-0000-0000-0000F89E0000}"/>
    <cellStyle name="Normal 8 8" xfId="40649" xr:uid="{00000000-0005-0000-0000-0000F99E0000}"/>
    <cellStyle name="Normal 8 8 2" xfId="40650" xr:uid="{00000000-0005-0000-0000-0000FA9E0000}"/>
    <cellStyle name="Normal 8 8 2 2" xfId="40651" xr:uid="{00000000-0005-0000-0000-0000FB9E0000}"/>
    <cellStyle name="Normal 8 8 2 2 2" xfId="40652" xr:uid="{00000000-0005-0000-0000-0000FC9E0000}"/>
    <cellStyle name="Normal 8 8 2 2 3" xfId="40653" xr:uid="{00000000-0005-0000-0000-0000FD9E0000}"/>
    <cellStyle name="Normal 8 8 2 3" xfId="40654" xr:uid="{00000000-0005-0000-0000-0000FE9E0000}"/>
    <cellStyle name="Normal 8 8 2 3 2" xfId="40655" xr:uid="{00000000-0005-0000-0000-0000FF9E0000}"/>
    <cellStyle name="Normal 8 8 2 3 3" xfId="40656" xr:uid="{00000000-0005-0000-0000-0000009F0000}"/>
    <cellStyle name="Normal 8 8 2 4" xfId="40657" xr:uid="{00000000-0005-0000-0000-0000019F0000}"/>
    <cellStyle name="Normal 8 8 2 4 2" xfId="40658" xr:uid="{00000000-0005-0000-0000-0000029F0000}"/>
    <cellStyle name="Normal 8 8 2 4 3" xfId="40659" xr:uid="{00000000-0005-0000-0000-0000039F0000}"/>
    <cellStyle name="Normal 8 8 2 5" xfId="40660" xr:uid="{00000000-0005-0000-0000-0000049F0000}"/>
    <cellStyle name="Normal 8 8 2 5 2" xfId="40661" xr:uid="{00000000-0005-0000-0000-0000059F0000}"/>
    <cellStyle name="Normal 8 8 2 5 3" xfId="40662" xr:uid="{00000000-0005-0000-0000-0000069F0000}"/>
    <cellStyle name="Normal 8 8 2 6" xfId="40663" xr:uid="{00000000-0005-0000-0000-0000079F0000}"/>
    <cellStyle name="Normal 8 8 2 7" xfId="40664" xr:uid="{00000000-0005-0000-0000-0000089F0000}"/>
    <cellStyle name="Normal 8 8 3" xfId="40665" xr:uid="{00000000-0005-0000-0000-0000099F0000}"/>
    <cellStyle name="Normal 8 8 3 2" xfId="40666" xr:uid="{00000000-0005-0000-0000-00000A9F0000}"/>
    <cellStyle name="Normal 8 8 3 3" xfId="40667" xr:uid="{00000000-0005-0000-0000-00000B9F0000}"/>
    <cellStyle name="Normal 8 8 4" xfId="40668" xr:uid="{00000000-0005-0000-0000-00000C9F0000}"/>
    <cellStyle name="Normal 8 8 4 2" xfId="40669" xr:uid="{00000000-0005-0000-0000-00000D9F0000}"/>
    <cellStyle name="Normal 8 8 4 3" xfId="40670" xr:uid="{00000000-0005-0000-0000-00000E9F0000}"/>
    <cellStyle name="Normal 8 8 5" xfId="40671" xr:uid="{00000000-0005-0000-0000-00000F9F0000}"/>
    <cellStyle name="Normal 8 8 5 2" xfId="40672" xr:uid="{00000000-0005-0000-0000-0000109F0000}"/>
    <cellStyle name="Normal 8 8 5 3" xfId="40673" xr:uid="{00000000-0005-0000-0000-0000119F0000}"/>
    <cellStyle name="Normal 8 8 6" xfId="40674" xr:uid="{00000000-0005-0000-0000-0000129F0000}"/>
    <cellStyle name="Normal 8 8 6 2" xfId="40675" xr:uid="{00000000-0005-0000-0000-0000139F0000}"/>
    <cellStyle name="Normal 8 8 6 3" xfId="40676" xr:uid="{00000000-0005-0000-0000-0000149F0000}"/>
    <cellStyle name="Normal 8 8 7" xfId="40677" xr:uid="{00000000-0005-0000-0000-0000159F0000}"/>
    <cellStyle name="Normal 8 8 8" xfId="40678" xr:uid="{00000000-0005-0000-0000-0000169F0000}"/>
    <cellStyle name="Normal 8 9" xfId="40679" xr:uid="{00000000-0005-0000-0000-0000179F0000}"/>
    <cellStyle name="Normal 8 9 2" xfId="40680" xr:uid="{00000000-0005-0000-0000-0000189F0000}"/>
    <cellStyle name="Normal 8 9 2 2" xfId="40681" xr:uid="{00000000-0005-0000-0000-0000199F0000}"/>
    <cellStyle name="Normal 8 9 2 2 2" xfId="40682" xr:uid="{00000000-0005-0000-0000-00001A9F0000}"/>
    <cellStyle name="Normal 8 9 2 2 3" xfId="40683" xr:uid="{00000000-0005-0000-0000-00001B9F0000}"/>
    <cellStyle name="Normal 8 9 2 3" xfId="40684" xr:uid="{00000000-0005-0000-0000-00001C9F0000}"/>
    <cellStyle name="Normal 8 9 2 3 2" xfId="40685" xr:uid="{00000000-0005-0000-0000-00001D9F0000}"/>
    <cellStyle name="Normal 8 9 2 3 3" xfId="40686" xr:uid="{00000000-0005-0000-0000-00001E9F0000}"/>
    <cellStyle name="Normal 8 9 2 4" xfId="40687" xr:uid="{00000000-0005-0000-0000-00001F9F0000}"/>
    <cellStyle name="Normal 8 9 2 4 2" xfId="40688" xr:uid="{00000000-0005-0000-0000-0000209F0000}"/>
    <cellStyle name="Normal 8 9 2 4 3" xfId="40689" xr:uid="{00000000-0005-0000-0000-0000219F0000}"/>
    <cellStyle name="Normal 8 9 2 5" xfId="40690" xr:uid="{00000000-0005-0000-0000-0000229F0000}"/>
    <cellStyle name="Normal 8 9 2 5 2" xfId="40691" xr:uid="{00000000-0005-0000-0000-0000239F0000}"/>
    <cellStyle name="Normal 8 9 2 5 3" xfId="40692" xr:uid="{00000000-0005-0000-0000-0000249F0000}"/>
    <cellStyle name="Normal 8 9 2 6" xfId="40693" xr:uid="{00000000-0005-0000-0000-0000259F0000}"/>
    <cellStyle name="Normal 8 9 2 7" xfId="40694" xr:uid="{00000000-0005-0000-0000-0000269F0000}"/>
    <cellStyle name="Normal 8 9 3" xfId="40695" xr:uid="{00000000-0005-0000-0000-0000279F0000}"/>
    <cellStyle name="Normal 8 9 3 2" xfId="40696" xr:uid="{00000000-0005-0000-0000-0000289F0000}"/>
    <cellStyle name="Normal 8 9 3 3" xfId="40697" xr:uid="{00000000-0005-0000-0000-0000299F0000}"/>
    <cellStyle name="Normal 8 9 4" xfId="40698" xr:uid="{00000000-0005-0000-0000-00002A9F0000}"/>
    <cellStyle name="Normal 8 9 4 2" xfId="40699" xr:uid="{00000000-0005-0000-0000-00002B9F0000}"/>
    <cellStyle name="Normal 8 9 4 3" xfId="40700" xr:uid="{00000000-0005-0000-0000-00002C9F0000}"/>
    <cellStyle name="Normal 8 9 5" xfId="40701" xr:uid="{00000000-0005-0000-0000-00002D9F0000}"/>
    <cellStyle name="Normal 8 9 5 2" xfId="40702" xr:uid="{00000000-0005-0000-0000-00002E9F0000}"/>
    <cellStyle name="Normal 8 9 5 3" xfId="40703" xr:uid="{00000000-0005-0000-0000-00002F9F0000}"/>
    <cellStyle name="Normal 8 9 6" xfId="40704" xr:uid="{00000000-0005-0000-0000-0000309F0000}"/>
    <cellStyle name="Normal 8 9 6 2" xfId="40705" xr:uid="{00000000-0005-0000-0000-0000319F0000}"/>
    <cellStyle name="Normal 8 9 6 3" xfId="40706" xr:uid="{00000000-0005-0000-0000-0000329F0000}"/>
    <cellStyle name="Normal 8 9 7" xfId="40707" xr:uid="{00000000-0005-0000-0000-0000339F0000}"/>
    <cellStyle name="Normal 8 9 8" xfId="40708" xr:uid="{00000000-0005-0000-0000-0000349F0000}"/>
    <cellStyle name="Normal 80" xfId="46463" xr:uid="{00000000-0005-0000-0000-0000359F0000}"/>
    <cellStyle name="Normal 81" xfId="46464" xr:uid="{00000000-0005-0000-0000-0000369F0000}"/>
    <cellStyle name="Normal 82" xfId="46465" xr:uid="{00000000-0005-0000-0000-0000379F0000}"/>
    <cellStyle name="Normal 83" xfId="46466" xr:uid="{00000000-0005-0000-0000-0000389F0000}"/>
    <cellStyle name="Normal 84" xfId="46467" xr:uid="{00000000-0005-0000-0000-0000399F0000}"/>
    <cellStyle name="Normal 85" xfId="46468" xr:uid="{00000000-0005-0000-0000-00003A9F0000}"/>
    <cellStyle name="Normal 86" xfId="46469" xr:uid="{00000000-0005-0000-0000-00003B9F0000}"/>
    <cellStyle name="Normal 87" xfId="46470" xr:uid="{00000000-0005-0000-0000-00003C9F0000}"/>
    <cellStyle name="Normal 88" xfId="46471" xr:uid="{00000000-0005-0000-0000-00003D9F0000}"/>
    <cellStyle name="Normal 89" xfId="46472" xr:uid="{00000000-0005-0000-0000-00003E9F0000}"/>
    <cellStyle name="Normal 9" xfId="40709" xr:uid="{00000000-0005-0000-0000-00003F9F0000}"/>
    <cellStyle name="Normal 9 10" xfId="40710" xr:uid="{00000000-0005-0000-0000-0000409F0000}"/>
    <cellStyle name="Normal 9 10 2" xfId="40711" xr:uid="{00000000-0005-0000-0000-0000419F0000}"/>
    <cellStyle name="Normal 9 10 2 2" xfId="40712" xr:uid="{00000000-0005-0000-0000-0000429F0000}"/>
    <cellStyle name="Normal 9 10 2 3" xfId="40713" xr:uid="{00000000-0005-0000-0000-0000439F0000}"/>
    <cellStyle name="Normal 9 10 3" xfId="40714" xr:uid="{00000000-0005-0000-0000-0000449F0000}"/>
    <cellStyle name="Normal 9 10 3 2" xfId="40715" xr:uid="{00000000-0005-0000-0000-0000459F0000}"/>
    <cellStyle name="Normal 9 10 3 3" xfId="40716" xr:uid="{00000000-0005-0000-0000-0000469F0000}"/>
    <cellStyle name="Normal 9 10 4" xfId="40717" xr:uid="{00000000-0005-0000-0000-0000479F0000}"/>
    <cellStyle name="Normal 9 10 4 2" xfId="40718" xr:uid="{00000000-0005-0000-0000-0000489F0000}"/>
    <cellStyle name="Normal 9 10 4 3" xfId="40719" xr:uid="{00000000-0005-0000-0000-0000499F0000}"/>
    <cellStyle name="Normal 9 10 5" xfId="40720" xr:uid="{00000000-0005-0000-0000-00004A9F0000}"/>
    <cellStyle name="Normal 9 10 5 2" xfId="40721" xr:uid="{00000000-0005-0000-0000-00004B9F0000}"/>
    <cellStyle name="Normal 9 10 5 3" xfId="40722" xr:uid="{00000000-0005-0000-0000-00004C9F0000}"/>
    <cellStyle name="Normal 9 10 6" xfId="40723" xr:uid="{00000000-0005-0000-0000-00004D9F0000}"/>
    <cellStyle name="Normal 9 10 7" xfId="40724" xr:uid="{00000000-0005-0000-0000-00004E9F0000}"/>
    <cellStyle name="Normal 9 11" xfId="40725" xr:uid="{00000000-0005-0000-0000-00004F9F0000}"/>
    <cellStyle name="Normal 9 11 2" xfId="40726" xr:uid="{00000000-0005-0000-0000-0000509F0000}"/>
    <cellStyle name="Normal 9 11 2 2" xfId="40727" xr:uid="{00000000-0005-0000-0000-0000519F0000}"/>
    <cellStyle name="Normal 9 11 2 3" xfId="40728" xr:uid="{00000000-0005-0000-0000-0000529F0000}"/>
    <cellStyle name="Normal 9 11 3" xfId="40729" xr:uid="{00000000-0005-0000-0000-0000539F0000}"/>
    <cellStyle name="Normal 9 11 3 2" xfId="40730" xr:uid="{00000000-0005-0000-0000-0000549F0000}"/>
    <cellStyle name="Normal 9 11 3 3" xfId="40731" xr:uid="{00000000-0005-0000-0000-0000559F0000}"/>
    <cellStyle name="Normal 9 11 4" xfId="40732" xr:uid="{00000000-0005-0000-0000-0000569F0000}"/>
    <cellStyle name="Normal 9 11 4 2" xfId="40733" xr:uid="{00000000-0005-0000-0000-0000579F0000}"/>
    <cellStyle name="Normal 9 11 4 3" xfId="40734" xr:uid="{00000000-0005-0000-0000-0000589F0000}"/>
    <cellStyle name="Normal 9 11 5" xfId="40735" xr:uid="{00000000-0005-0000-0000-0000599F0000}"/>
    <cellStyle name="Normal 9 11 5 2" xfId="40736" xr:uid="{00000000-0005-0000-0000-00005A9F0000}"/>
    <cellStyle name="Normal 9 11 5 3" xfId="40737" xr:uid="{00000000-0005-0000-0000-00005B9F0000}"/>
    <cellStyle name="Normal 9 11 6" xfId="40738" xr:uid="{00000000-0005-0000-0000-00005C9F0000}"/>
    <cellStyle name="Normal 9 11 7" xfId="40739" xr:uid="{00000000-0005-0000-0000-00005D9F0000}"/>
    <cellStyle name="Normal 9 12" xfId="40740" xr:uid="{00000000-0005-0000-0000-00005E9F0000}"/>
    <cellStyle name="Normal 9 12 2" xfId="40741" xr:uid="{00000000-0005-0000-0000-00005F9F0000}"/>
    <cellStyle name="Normal 9 12 2 2" xfId="40742" xr:uid="{00000000-0005-0000-0000-0000609F0000}"/>
    <cellStyle name="Normal 9 12 2 3" xfId="40743" xr:uid="{00000000-0005-0000-0000-0000619F0000}"/>
    <cellStyle name="Normal 9 12 3" xfId="40744" xr:uid="{00000000-0005-0000-0000-0000629F0000}"/>
    <cellStyle name="Normal 9 12 3 2" xfId="40745" xr:uid="{00000000-0005-0000-0000-0000639F0000}"/>
    <cellStyle name="Normal 9 12 3 3" xfId="40746" xr:uid="{00000000-0005-0000-0000-0000649F0000}"/>
    <cellStyle name="Normal 9 12 4" xfId="40747" xr:uid="{00000000-0005-0000-0000-0000659F0000}"/>
    <cellStyle name="Normal 9 12 4 2" xfId="40748" xr:uid="{00000000-0005-0000-0000-0000669F0000}"/>
    <cellStyle name="Normal 9 12 4 3" xfId="40749" xr:uid="{00000000-0005-0000-0000-0000679F0000}"/>
    <cellStyle name="Normal 9 12 5" xfId="40750" xr:uid="{00000000-0005-0000-0000-0000689F0000}"/>
    <cellStyle name="Normal 9 12 5 2" xfId="40751" xr:uid="{00000000-0005-0000-0000-0000699F0000}"/>
    <cellStyle name="Normal 9 12 5 3" xfId="40752" xr:uid="{00000000-0005-0000-0000-00006A9F0000}"/>
    <cellStyle name="Normal 9 12 6" xfId="40753" xr:uid="{00000000-0005-0000-0000-00006B9F0000}"/>
    <cellStyle name="Normal 9 12 7" xfId="40754" xr:uid="{00000000-0005-0000-0000-00006C9F0000}"/>
    <cellStyle name="Normal 9 13" xfId="40755" xr:uid="{00000000-0005-0000-0000-00006D9F0000}"/>
    <cellStyle name="Normal 9 13 2" xfId="40756" xr:uid="{00000000-0005-0000-0000-00006E9F0000}"/>
    <cellStyle name="Normal 9 13 2 2" xfId="40757" xr:uid="{00000000-0005-0000-0000-00006F9F0000}"/>
    <cellStyle name="Normal 9 13 2 3" xfId="40758" xr:uid="{00000000-0005-0000-0000-0000709F0000}"/>
    <cellStyle name="Normal 9 13 3" xfId="40759" xr:uid="{00000000-0005-0000-0000-0000719F0000}"/>
    <cellStyle name="Normal 9 13 3 2" xfId="40760" xr:uid="{00000000-0005-0000-0000-0000729F0000}"/>
    <cellStyle name="Normal 9 13 3 3" xfId="40761" xr:uid="{00000000-0005-0000-0000-0000739F0000}"/>
    <cellStyle name="Normal 9 13 4" xfId="40762" xr:uid="{00000000-0005-0000-0000-0000749F0000}"/>
    <cellStyle name="Normal 9 13 4 2" xfId="40763" xr:uid="{00000000-0005-0000-0000-0000759F0000}"/>
    <cellStyle name="Normal 9 13 4 3" xfId="40764" xr:uid="{00000000-0005-0000-0000-0000769F0000}"/>
    <cellStyle name="Normal 9 13 5" xfId="40765" xr:uid="{00000000-0005-0000-0000-0000779F0000}"/>
    <cellStyle name="Normal 9 13 5 2" xfId="40766" xr:uid="{00000000-0005-0000-0000-0000789F0000}"/>
    <cellStyle name="Normal 9 13 5 3" xfId="40767" xr:uid="{00000000-0005-0000-0000-0000799F0000}"/>
    <cellStyle name="Normal 9 13 6" xfId="40768" xr:uid="{00000000-0005-0000-0000-00007A9F0000}"/>
    <cellStyle name="Normal 9 13 7" xfId="40769" xr:uid="{00000000-0005-0000-0000-00007B9F0000}"/>
    <cellStyle name="Normal 9 14" xfId="40770" xr:uid="{00000000-0005-0000-0000-00007C9F0000}"/>
    <cellStyle name="Normal 9 14 2" xfId="40771" xr:uid="{00000000-0005-0000-0000-00007D9F0000}"/>
    <cellStyle name="Normal 9 14 3" xfId="40772" xr:uid="{00000000-0005-0000-0000-00007E9F0000}"/>
    <cellStyle name="Normal 9 15" xfId="40773" xr:uid="{00000000-0005-0000-0000-00007F9F0000}"/>
    <cellStyle name="Normal 9 15 2" xfId="40774" xr:uid="{00000000-0005-0000-0000-0000809F0000}"/>
    <cellStyle name="Normal 9 15 3" xfId="40775" xr:uid="{00000000-0005-0000-0000-0000819F0000}"/>
    <cellStyle name="Normal 9 16" xfId="40776" xr:uid="{00000000-0005-0000-0000-0000829F0000}"/>
    <cellStyle name="Normal 9 16 2" xfId="40777" xr:uid="{00000000-0005-0000-0000-0000839F0000}"/>
    <cellStyle name="Normal 9 16 3" xfId="40778" xr:uid="{00000000-0005-0000-0000-0000849F0000}"/>
    <cellStyle name="Normal 9 17" xfId="40779" xr:uid="{00000000-0005-0000-0000-0000859F0000}"/>
    <cellStyle name="Normal 9 17 2" xfId="40780" xr:uid="{00000000-0005-0000-0000-0000869F0000}"/>
    <cellStyle name="Normal 9 17 3" xfId="40781" xr:uid="{00000000-0005-0000-0000-0000879F0000}"/>
    <cellStyle name="Normal 9 18" xfId="40782" xr:uid="{00000000-0005-0000-0000-0000889F0000}"/>
    <cellStyle name="Normal 9 19" xfId="40783" xr:uid="{00000000-0005-0000-0000-0000899F0000}"/>
    <cellStyle name="Normal 9 2" xfId="40784" xr:uid="{00000000-0005-0000-0000-00008A9F0000}"/>
    <cellStyle name="Normal 9 2 2" xfId="40785" xr:uid="{00000000-0005-0000-0000-00008B9F0000}"/>
    <cellStyle name="Normal 9 2 2 2" xfId="40786" xr:uid="{00000000-0005-0000-0000-00008C9F0000}"/>
    <cellStyle name="Normal 9 2 3" xfId="40787" xr:uid="{00000000-0005-0000-0000-00008D9F0000}"/>
    <cellStyle name="Normal 9 20" xfId="46421" xr:uid="{00000000-0005-0000-0000-00008E9F0000}"/>
    <cellStyle name="Normal 9 3" xfId="40788" xr:uid="{00000000-0005-0000-0000-00008F9F0000}"/>
    <cellStyle name="Normal 9 3 10" xfId="40789" xr:uid="{00000000-0005-0000-0000-0000909F0000}"/>
    <cellStyle name="Normal 9 3 10 2" xfId="40790" xr:uid="{00000000-0005-0000-0000-0000919F0000}"/>
    <cellStyle name="Normal 9 3 10 2 2" xfId="40791" xr:uid="{00000000-0005-0000-0000-0000929F0000}"/>
    <cellStyle name="Normal 9 3 10 2 3" xfId="40792" xr:uid="{00000000-0005-0000-0000-0000939F0000}"/>
    <cellStyle name="Normal 9 3 10 3" xfId="40793" xr:uid="{00000000-0005-0000-0000-0000949F0000}"/>
    <cellStyle name="Normal 9 3 10 3 2" xfId="40794" xr:uid="{00000000-0005-0000-0000-0000959F0000}"/>
    <cellStyle name="Normal 9 3 10 3 3" xfId="40795" xr:uid="{00000000-0005-0000-0000-0000969F0000}"/>
    <cellStyle name="Normal 9 3 10 4" xfId="40796" xr:uid="{00000000-0005-0000-0000-0000979F0000}"/>
    <cellStyle name="Normal 9 3 10 4 2" xfId="40797" xr:uid="{00000000-0005-0000-0000-0000989F0000}"/>
    <cellStyle name="Normal 9 3 10 4 3" xfId="40798" xr:uid="{00000000-0005-0000-0000-0000999F0000}"/>
    <cellStyle name="Normal 9 3 10 5" xfId="40799" xr:uid="{00000000-0005-0000-0000-00009A9F0000}"/>
    <cellStyle name="Normal 9 3 10 5 2" xfId="40800" xr:uid="{00000000-0005-0000-0000-00009B9F0000}"/>
    <cellStyle name="Normal 9 3 10 5 3" xfId="40801" xr:uid="{00000000-0005-0000-0000-00009C9F0000}"/>
    <cellStyle name="Normal 9 3 10 6" xfId="40802" xr:uid="{00000000-0005-0000-0000-00009D9F0000}"/>
    <cellStyle name="Normal 9 3 10 7" xfId="40803" xr:uid="{00000000-0005-0000-0000-00009E9F0000}"/>
    <cellStyle name="Normal 9 3 11" xfId="40804" xr:uid="{00000000-0005-0000-0000-00009F9F0000}"/>
    <cellStyle name="Normal 9 3 11 2" xfId="40805" xr:uid="{00000000-0005-0000-0000-0000A09F0000}"/>
    <cellStyle name="Normal 9 3 11 3" xfId="40806" xr:uid="{00000000-0005-0000-0000-0000A19F0000}"/>
    <cellStyle name="Normal 9 3 12" xfId="40807" xr:uid="{00000000-0005-0000-0000-0000A29F0000}"/>
    <cellStyle name="Normal 9 3 12 2" xfId="40808" xr:uid="{00000000-0005-0000-0000-0000A39F0000}"/>
    <cellStyle name="Normal 9 3 12 3" xfId="40809" xr:uid="{00000000-0005-0000-0000-0000A49F0000}"/>
    <cellStyle name="Normal 9 3 13" xfId="40810" xr:uid="{00000000-0005-0000-0000-0000A59F0000}"/>
    <cellStyle name="Normal 9 3 13 2" xfId="40811" xr:uid="{00000000-0005-0000-0000-0000A69F0000}"/>
    <cellStyle name="Normal 9 3 13 3" xfId="40812" xr:uid="{00000000-0005-0000-0000-0000A79F0000}"/>
    <cellStyle name="Normal 9 3 14" xfId="40813" xr:uid="{00000000-0005-0000-0000-0000A89F0000}"/>
    <cellStyle name="Normal 9 3 14 2" xfId="40814" xr:uid="{00000000-0005-0000-0000-0000A99F0000}"/>
    <cellStyle name="Normal 9 3 14 3" xfId="40815" xr:uid="{00000000-0005-0000-0000-0000AA9F0000}"/>
    <cellStyle name="Normal 9 3 15" xfId="40816" xr:uid="{00000000-0005-0000-0000-0000AB9F0000}"/>
    <cellStyle name="Normal 9 3 16" xfId="40817" xr:uid="{00000000-0005-0000-0000-0000AC9F0000}"/>
    <cellStyle name="Normal 9 3 2" xfId="40818" xr:uid="{00000000-0005-0000-0000-0000AD9F0000}"/>
    <cellStyle name="Normal 9 3 2 10" xfId="40819" xr:uid="{00000000-0005-0000-0000-0000AE9F0000}"/>
    <cellStyle name="Normal 9 3 2 10 2" xfId="40820" xr:uid="{00000000-0005-0000-0000-0000AF9F0000}"/>
    <cellStyle name="Normal 9 3 2 10 3" xfId="40821" xr:uid="{00000000-0005-0000-0000-0000B09F0000}"/>
    <cellStyle name="Normal 9 3 2 11" xfId="40822" xr:uid="{00000000-0005-0000-0000-0000B19F0000}"/>
    <cellStyle name="Normal 9 3 2 11 2" xfId="40823" xr:uid="{00000000-0005-0000-0000-0000B29F0000}"/>
    <cellStyle name="Normal 9 3 2 11 3" xfId="40824" xr:uid="{00000000-0005-0000-0000-0000B39F0000}"/>
    <cellStyle name="Normal 9 3 2 12" xfId="40825" xr:uid="{00000000-0005-0000-0000-0000B49F0000}"/>
    <cellStyle name="Normal 9 3 2 12 2" xfId="40826" xr:uid="{00000000-0005-0000-0000-0000B59F0000}"/>
    <cellStyle name="Normal 9 3 2 12 3" xfId="40827" xr:uid="{00000000-0005-0000-0000-0000B69F0000}"/>
    <cellStyle name="Normal 9 3 2 13" xfId="40828" xr:uid="{00000000-0005-0000-0000-0000B79F0000}"/>
    <cellStyle name="Normal 9 3 2 13 2" xfId="40829" xr:uid="{00000000-0005-0000-0000-0000B89F0000}"/>
    <cellStyle name="Normal 9 3 2 13 3" xfId="40830" xr:uid="{00000000-0005-0000-0000-0000B99F0000}"/>
    <cellStyle name="Normal 9 3 2 14" xfId="40831" xr:uid="{00000000-0005-0000-0000-0000BA9F0000}"/>
    <cellStyle name="Normal 9 3 2 15" xfId="40832" xr:uid="{00000000-0005-0000-0000-0000BB9F0000}"/>
    <cellStyle name="Normal 9 3 2 2" xfId="40833" xr:uid="{00000000-0005-0000-0000-0000BC9F0000}"/>
    <cellStyle name="Normal 9 3 2 2 10" xfId="40834" xr:uid="{00000000-0005-0000-0000-0000BD9F0000}"/>
    <cellStyle name="Normal 9 3 2 2 10 2" xfId="40835" xr:uid="{00000000-0005-0000-0000-0000BE9F0000}"/>
    <cellStyle name="Normal 9 3 2 2 10 3" xfId="40836" xr:uid="{00000000-0005-0000-0000-0000BF9F0000}"/>
    <cellStyle name="Normal 9 3 2 2 11" xfId="40837" xr:uid="{00000000-0005-0000-0000-0000C09F0000}"/>
    <cellStyle name="Normal 9 3 2 2 11 2" xfId="40838" xr:uid="{00000000-0005-0000-0000-0000C19F0000}"/>
    <cellStyle name="Normal 9 3 2 2 11 3" xfId="40839" xr:uid="{00000000-0005-0000-0000-0000C29F0000}"/>
    <cellStyle name="Normal 9 3 2 2 12" xfId="40840" xr:uid="{00000000-0005-0000-0000-0000C39F0000}"/>
    <cellStyle name="Normal 9 3 2 2 12 2" xfId="40841" xr:uid="{00000000-0005-0000-0000-0000C49F0000}"/>
    <cellStyle name="Normal 9 3 2 2 12 3" xfId="40842" xr:uid="{00000000-0005-0000-0000-0000C59F0000}"/>
    <cellStyle name="Normal 9 3 2 2 13" xfId="40843" xr:uid="{00000000-0005-0000-0000-0000C69F0000}"/>
    <cellStyle name="Normal 9 3 2 2 14" xfId="40844" xr:uid="{00000000-0005-0000-0000-0000C79F0000}"/>
    <cellStyle name="Normal 9 3 2 2 2" xfId="40845" xr:uid="{00000000-0005-0000-0000-0000C89F0000}"/>
    <cellStyle name="Normal 9 3 2 2 2 10" xfId="40846" xr:uid="{00000000-0005-0000-0000-0000C99F0000}"/>
    <cellStyle name="Normal 9 3 2 2 2 11" xfId="40847" xr:uid="{00000000-0005-0000-0000-0000CA9F0000}"/>
    <cellStyle name="Normal 9 3 2 2 2 2" xfId="40848" xr:uid="{00000000-0005-0000-0000-0000CB9F0000}"/>
    <cellStyle name="Normal 9 3 2 2 2 2 2" xfId="40849" xr:uid="{00000000-0005-0000-0000-0000CC9F0000}"/>
    <cellStyle name="Normal 9 3 2 2 2 2 2 2" xfId="40850" xr:uid="{00000000-0005-0000-0000-0000CD9F0000}"/>
    <cellStyle name="Normal 9 3 2 2 2 2 2 2 2" xfId="40851" xr:uid="{00000000-0005-0000-0000-0000CE9F0000}"/>
    <cellStyle name="Normal 9 3 2 2 2 2 2 2 3" xfId="40852" xr:uid="{00000000-0005-0000-0000-0000CF9F0000}"/>
    <cellStyle name="Normal 9 3 2 2 2 2 2 3" xfId="40853" xr:uid="{00000000-0005-0000-0000-0000D09F0000}"/>
    <cellStyle name="Normal 9 3 2 2 2 2 2 3 2" xfId="40854" xr:uid="{00000000-0005-0000-0000-0000D19F0000}"/>
    <cellStyle name="Normal 9 3 2 2 2 2 2 3 3" xfId="40855" xr:uid="{00000000-0005-0000-0000-0000D29F0000}"/>
    <cellStyle name="Normal 9 3 2 2 2 2 2 4" xfId="40856" xr:uid="{00000000-0005-0000-0000-0000D39F0000}"/>
    <cellStyle name="Normal 9 3 2 2 2 2 2 4 2" xfId="40857" xr:uid="{00000000-0005-0000-0000-0000D49F0000}"/>
    <cellStyle name="Normal 9 3 2 2 2 2 2 4 3" xfId="40858" xr:uid="{00000000-0005-0000-0000-0000D59F0000}"/>
    <cellStyle name="Normal 9 3 2 2 2 2 2 5" xfId="40859" xr:uid="{00000000-0005-0000-0000-0000D69F0000}"/>
    <cellStyle name="Normal 9 3 2 2 2 2 2 5 2" xfId="40860" xr:uid="{00000000-0005-0000-0000-0000D79F0000}"/>
    <cellStyle name="Normal 9 3 2 2 2 2 2 5 3" xfId="40861" xr:uid="{00000000-0005-0000-0000-0000D89F0000}"/>
    <cellStyle name="Normal 9 3 2 2 2 2 2 6" xfId="40862" xr:uid="{00000000-0005-0000-0000-0000D99F0000}"/>
    <cellStyle name="Normal 9 3 2 2 2 2 2 7" xfId="40863" xr:uid="{00000000-0005-0000-0000-0000DA9F0000}"/>
    <cellStyle name="Normal 9 3 2 2 2 2 3" xfId="40864" xr:uid="{00000000-0005-0000-0000-0000DB9F0000}"/>
    <cellStyle name="Normal 9 3 2 2 2 2 3 2" xfId="40865" xr:uid="{00000000-0005-0000-0000-0000DC9F0000}"/>
    <cellStyle name="Normal 9 3 2 2 2 2 3 3" xfId="40866" xr:uid="{00000000-0005-0000-0000-0000DD9F0000}"/>
    <cellStyle name="Normal 9 3 2 2 2 2 4" xfId="40867" xr:uid="{00000000-0005-0000-0000-0000DE9F0000}"/>
    <cellStyle name="Normal 9 3 2 2 2 2 4 2" xfId="40868" xr:uid="{00000000-0005-0000-0000-0000DF9F0000}"/>
    <cellStyle name="Normal 9 3 2 2 2 2 4 3" xfId="40869" xr:uid="{00000000-0005-0000-0000-0000E09F0000}"/>
    <cellStyle name="Normal 9 3 2 2 2 2 5" xfId="40870" xr:uid="{00000000-0005-0000-0000-0000E19F0000}"/>
    <cellStyle name="Normal 9 3 2 2 2 2 5 2" xfId="40871" xr:uid="{00000000-0005-0000-0000-0000E29F0000}"/>
    <cellStyle name="Normal 9 3 2 2 2 2 5 3" xfId="40872" xr:uid="{00000000-0005-0000-0000-0000E39F0000}"/>
    <cellStyle name="Normal 9 3 2 2 2 2 6" xfId="40873" xr:uid="{00000000-0005-0000-0000-0000E49F0000}"/>
    <cellStyle name="Normal 9 3 2 2 2 2 6 2" xfId="40874" xr:uid="{00000000-0005-0000-0000-0000E59F0000}"/>
    <cellStyle name="Normal 9 3 2 2 2 2 6 3" xfId="40875" xr:uid="{00000000-0005-0000-0000-0000E69F0000}"/>
    <cellStyle name="Normal 9 3 2 2 2 2 7" xfId="40876" xr:uid="{00000000-0005-0000-0000-0000E79F0000}"/>
    <cellStyle name="Normal 9 3 2 2 2 2 8" xfId="40877" xr:uid="{00000000-0005-0000-0000-0000E89F0000}"/>
    <cellStyle name="Normal 9 3 2 2 2 3" xfId="40878" xr:uid="{00000000-0005-0000-0000-0000E99F0000}"/>
    <cellStyle name="Normal 9 3 2 2 2 3 2" xfId="40879" xr:uid="{00000000-0005-0000-0000-0000EA9F0000}"/>
    <cellStyle name="Normal 9 3 2 2 2 3 2 2" xfId="40880" xr:uid="{00000000-0005-0000-0000-0000EB9F0000}"/>
    <cellStyle name="Normal 9 3 2 2 2 3 2 3" xfId="40881" xr:uid="{00000000-0005-0000-0000-0000EC9F0000}"/>
    <cellStyle name="Normal 9 3 2 2 2 3 3" xfId="40882" xr:uid="{00000000-0005-0000-0000-0000ED9F0000}"/>
    <cellStyle name="Normal 9 3 2 2 2 3 3 2" xfId="40883" xr:uid="{00000000-0005-0000-0000-0000EE9F0000}"/>
    <cellStyle name="Normal 9 3 2 2 2 3 3 3" xfId="40884" xr:uid="{00000000-0005-0000-0000-0000EF9F0000}"/>
    <cellStyle name="Normal 9 3 2 2 2 3 4" xfId="40885" xr:uid="{00000000-0005-0000-0000-0000F09F0000}"/>
    <cellStyle name="Normal 9 3 2 2 2 3 4 2" xfId="40886" xr:uid="{00000000-0005-0000-0000-0000F19F0000}"/>
    <cellStyle name="Normal 9 3 2 2 2 3 4 3" xfId="40887" xr:uid="{00000000-0005-0000-0000-0000F29F0000}"/>
    <cellStyle name="Normal 9 3 2 2 2 3 5" xfId="40888" xr:uid="{00000000-0005-0000-0000-0000F39F0000}"/>
    <cellStyle name="Normal 9 3 2 2 2 3 5 2" xfId="40889" xr:uid="{00000000-0005-0000-0000-0000F49F0000}"/>
    <cellStyle name="Normal 9 3 2 2 2 3 5 3" xfId="40890" xr:uid="{00000000-0005-0000-0000-0000F59F0000}"/>
    <cellStyle name="Normal 9 3 2 2 2 3 6" xfId="40891" xr:uid="{00000000-0005-0000-0000-0000F69F0000}"/>
    <cellStyle name="Normal 9 3 2 2 2 3 7" xfId="40892" xr:uid="{00000000-0005-0000-0000-0000F79F0000}"/>
    <cellStyle name="Normal 9 3 2 2 2 4" xfId="40893" xr:uid="{00000000-0005-0000-0000-0000F89F0000}"/>
    <cellStyle name="Normal 9 3 2 2 2 4 2" xfId="40894" xr:uid="{00000000-0005-0000-0000-0000F99F0000}"/>
    <cellStyle name="Normal 9 3 2 2 2 4 2 2" xfId="40895" xr:uid="{00000000-0005-0000-0000-0000FA9F0000}"/>
    <cellStyle name="Normal 9 3 2 2 2 4 2 3" xfId="40896" xr:uid="{00000000-0005-0000-0000-0000FB9F0000}"/>
    <cellStyle name="Normal 9 3 2 2 2 4 3" xfId="40897" xr:uid="{00000000-0005-0000-0000-0000FC9F0000}"/>
    <cellStyle name="Normal 9 3 2 2 2 4 3 2" xfId="40898" xr:uid="{00000000-0005-0000-0000-0000FD9F0000}"/>
    <cellStyle name="Normal 9 3 2 2 2 4 3 3" xfId="40899" xr:uid="{00000000-0005-0000-0000-0000FE9F0000}"/>
    <cellStyle name="Normal 9 3 2 2 2 4 4" xfId="40900" xr:uid="{00000000-0005-0000-0000-0000FF9F0000}"/>
    <cellStyle name="Normal 9 3 2 2 2 4 4 2" xfId="40901" xr:uid="{00000000-0005-0000-0000-000000A00000}"/>
    <cellStyle name="Normal 9 3 2 2 2 4 4 3" xfId="40902" xr:uid="{00000000-0005-0000-0000-000001A00000}"/>
    <cellStyle name="Normal 9 3 2 2 2 4 5" xfId="40903" xr:uid="{00000000-0005-0000-0000-000002A00000}"/>
    <cellStyle name="Normal 9 3 2 2 2 4 5 2" xfId="40904" xr:uid="{00000000-0005-0000-0000-000003A00000}"/>
    <cellStyle name="Normal 9 3 2 2 2 4 5 3" xfId="40905" xr:uid="{00000000-0005-0000-0000-000004A00000}"/>
    <cellStyle name="Normal 9 3 2 2 2 4 6" xfId="40906" xr:uid="{00000000-0005-0000-0000-000005A00000}"/>
    <cellStyle name="Normal 9 3 2 2 2 4 7" xfId="40907" xr:uid="{00000000-0005-0000-0000-000006A00000}"/>
    <cellStyle name="Normal 9 3 2 2 2 5" xfId="40908" xr:uid="{00000000-0005-0000-0000-000007A00000}"/>
    <cellStyle name="Normal 9 3 2 2 2 5 2" xfId="40909" xr:uid="{00000000-0005-0000-0000-000008A00000}"/>
    <cellStyle name="Normal 9 3 2 2 2 5 2 2" xfId="40910" xr:uid="{00000000-0005-0000-0000-000009A00000}"/>
    <cellStyle name="Normal 9 3 2 2 2 5 2 3" xfId="40911" xr:uid="{00000000-0005-0000-0000-00000AA00000}"/>
    <cellStyle name="Normal 9 3 2 2 2 5 3" xfId="40912" xr:uid="{00000000-0005-0000-0000-00000BA00000}"/>
    <cellStyle name="Normal 9 3 2 2 2 5 3 2" xfId="40913" xr:uid="{00000000-0005-0000-0000-00000CA00000}"/>
    <cellStyle name="Normal 9 3 2 2 2 5 3 3" xfId="40914" xr:uid="{00000000-0005-0000-0000-00000DA00000}"/>
    <cellStyle name="Normal 9 3 2 2 2 5 4" xfId="40915" xr:uid="{00000000-0005-0000-0000-00000EA00000}"/>
    <cellStyle name="Normal 9 3 2 2 2 5 4 2" xfId="40916" xr:uid="{00000000-0005-0000-0000-00000FA00000}"/>
    <cellStyle name="Normal 9 3 2 2 2 5 4 3" xfId="40917" xr:uid="{00000000-0005-0000-0000-000010A00000}"/>
    <cellStyle name="Normal 9 3 2 2 2 5 5" xfId="40918" xr:uid="{00000000-0005-0000-0000-000011A00000}"/>
    <cellStyle name="Normal 9 3 2 2 2 5 5 2" xfId="40919" xr:uid="{00000000-0005-0000-0000-000012A00000}"/>
    <cellStyle name="Normal 9 3 2 2 2 5 5 3" xfId="40920" xr:uid="{00000000-0005-0000-0000-000013A00000}"/>
    <cellStyle name="Normal 9 3 2 2 2 5 6" xfId="40921" xr:uid="{00000000-0005-0000-0000-000014A00000}"/>
    <cellStyle name="Normal 9 3 2 2 2 5 7" xfId="40922" xr:uid="{00000000-0005-0000-0000-000015A00000}"/>
    <cellStyle name="Normal 9 3 2 2 2 6" xfId="40923" xr:uid="{00000000-0005-0000-0000-000016A00000}"/>
    <cellStyle name="Normal 9 3 2 2 2 6 2" xfId="40924" xr:uid="{00000000-0005-0000-0000-000017A00000}"/>
    <cellStyle name="Normal 9 3 2 2 2 6 3" xfId="40925" xr:uid="{00000000-0005-0000-0000-000018A00000}"/>
    <cellStyle name="Normal 9 3 2 2 2 7" xfId="40926" xr:uid="{00000000-0005-0000-0000-000019A00000}"/>
    <cellStyle name="Normal 9 3 2 2 2 7 2" xfId="40927" xr:uid="{00000000-0005-0000-0000-00001AA00000}"/>
    <cellStyle name="Normal 9 3 2 2 2 7 3" xfId="40928" xr:uid="{00000000-0005-0000-0000-00001BA00000}"/>
    <cellStyle name="Normal 9 3 2 2 2 8" xfId="40929" xr:uid="{00000000-0005-0000-0000-00001CA00000}"/>
    <cellStyle name="Normal 9 3 2 2 2 8 2" xfId="40930" xr:uid="{00000000-0005-0000-0000-00001DA00000}"/>
    <cellStyle name="Normal 9 3 2 2 2 8 3" xfId="40931" xr:uid="{00000000-0005-0000-0000-00001EA00000}"/>
    <cellStyle name="Normal 9 3 2 2 2 9" xfId="40932" xr:uid="{00000000-0005-0000-0000-00001FA00000}"/>
    <cellStyle name="Normal 9 3 2 2 2 9 2" xfId="40933" xr:uid="{00000000-0005-0000-0000-000020A00000}"/>
    <cellStyle name="Normal 9 3 2 2 2 9 3" xfId="40934" xr:uid="{00000000-0005-0000-0000-000021A00000}"/>
    <cellStyle name="Normal 9 3 2 2 3" xfId="40935" xr:uid="{00000000-0005-0000-0000-000022A00000}"/>
    <cellStyle name="Normal 9 3 2 2 3 2" xfId="40936" xr:uid="{00000000-0005-0000-0000-000023A00000}"/>
    <cellStyle name="Normal 9 3 2 2 3 2 2" xfId="40937" xr:uid="{00000000-0005-0000-0000-000024A00000}"/>
    <cellStyle name="Normal 9 3 2 2 3 2 2 2" xfId="40938" xr:uid="{00000000-0005-0000-0000-000025A00000}"/>
    <cellStyle name="Normal 9 3 2 2 3 2 2 3" xfId="40939" xr:uid="{00000000-0005-0000-0000-000026A00000}"/>
    <cellStyle name="Normal 9 3 2 2 3 2 3" xfId="40940" xr:uid="{00000000-0005-0000-0000-000027A00000}"/>
    <cellStyle name="Normal 9 3 2 2 3 2 3 2" xfId="40941" xr:uid="{00000000-0005-0000-0000-000028A00000}"/>
    <cellStyle name="Normal 9 3 2 2 3 2 3 3" xfId="40942" xr:uid="{00000000-0005-0000-0000-000029A00000}"/>
    <cellStyle name="Normal 9 3 2 2 3 2 4" xfId="40943" xr:uid="{00000000-0005-0000-0000-00002AA00000}"/>
    <cellStyle name="Normal 9 3 2 2 3 2 4 2" xfId="40944" xr:uid="{00000000-0005-0000-0000-00002BA00000}"/>
    <cellStyle name="Normal 9 3 2 2 3 2 4 3" xfId="40945" xr:uid="{00000000-0005-0000-0000-00002CA00000}"/>
    <cellStyle name="Normal 9 3 2 2 3 2 5" xfId="40946" xr:uid="{00000000-0005-0000-0000-00002DA00000}"/>
    <cellStyle name="Normal 9 3 2 2 3 2 5 2" xfId="40947" xr:uid="{00000000-0005-0000-0000-00002EA00000}"/>
    <cellStyle name="Normal 9 3 2 2 3 2 5 3" xfId="40948" xr:uid="{00000000-0005-0000-0000-00002FA00000}"/>
    <cellStyle name="Normal 9 3 2 2 3 2 6" xfId="40949" xr:uid="{00000000-0005-0000-0000-000030A00000}"/>
    <cellStyle name="Normal 9 3 2 2 3 2 7" xfId="40950" xr:uid="{00000000-0005-0000-0000-000031A00000}"/>
    <cellStyle name="Normal 9 3 2 2 3 3" xfId="40951" xr:uid="{00000000-0005-0000-0000-000032A00000}"/>
    <cellStyle name="Normal 9 3 2 2 3 3 2" xfId="40952" xr:uid="{00000000-0005-0000-0000-000033A00000}"/>
    <cellStyle name="Normal 9 3 2 2 3 3 3" xfId="40953" xr:uid="{00000000-0005-0000-0000-000034A00000}"/>
    <cellStyle name="Normal 9 3 2 2 3 4" xfId="40954" xr:uid="{00000000-0005-0000-0000-000035A00000}"/>
    <cellStyle name="Normal 9 3 2 2 3 4 2" xfId="40955" xr:uid="{00000000-0005-0000-0000-000036A00000}"/>
    <cellStyle name="Normal 9 3 2 2 3 4 3" xfId="40956" xr:uid="{00000000-0005-0000-0000-000037A00000}"/>
    <cellStyle name="Normal 9 3 2 2 3 5" xfId="40957" xr:uid="{00000000-0005-0000-0000-000038A00000}"/>
    <cellStyle name="Normal 9 3 2 2 3 5 2" xfId="40958" xr:uid="{00000000-0005-0000-0000-000039A00000}"/>
    <cellStyle name="Normal 9 3 2 2 3 5 3" xfId="40959" xr:uid="{00000000-0005-0000-0000-00003AA00000}"/>
    <cellStyle name="Normal 9 3 2 2 3 6" xfId="40960" xr:uid="{00000000-0005-0000-0000-00003BA00000}"/>
    <cellStyle name="Normal 9 3 2 2 3 6 2" xfId="40961" xr:uid="{00000000-0005-0000-0000-00003CA00000}"/>
    <cellStyle name="Normal 9 3 2 2 3 6 3" xfId="40962" xr:uid="{00000000-0005-0000-0000-00003DA00000}"/>
    <cellStyle name="Normal 9 3 2 2 3 7" xfId="40963" xr:uid="{00000000-0005-0000-0000-00003EA00000}"/>
    <cellStyle name="Normal 9 3 2 2 3 8" xfId="40964" xr:uid="{00000000-0005-0000-0000-00003FA00000}"/>
    <cellStyle name="Normal 9 3 2 2 4" xfId="40965" xr:uid="{00000000-0005-0000-0000-000040A00000}"/>
    <cellStyle name="Normal 9 3 2 2 4 2" xfId="40966" xr:uid="{00000000-0005-0000-0000-000041A00000}"/>
    <cellStyle name="Normal 9 3 2 2 4 2 2" xfId="40967" xr:uid="{00000000-0005-0000-0000-000042A00000}"/>
    <cellStyle name="Normal 9 3 2 2 4 2 2 2" xfId="40968" xr:uid="{00000000-0005-0000-0000-000043A00000}"/>
    <cellStyle name="Normal 9 3 2 2 4 2 2 3" xfId="40969" xr:uid="{00000000-0005-0000-0000-000044A00000}"/>
    <cellStyle name="Normal 9 3 2 2 4 2 3" xfId="40970" xr:uid="{00000000-0005-0000-0000-000045A00000}"/>
    <cellStyle name="Normal 9 3 2 2 4 2 3 2" xfId="40971" xr:uid="{00000000-0005-0000-0000-000046A00000}"/>
    <cellStyle name="Normal 9 3 2 2 4 2 3 3" xfId="40972" xr:uid="{00000000-0005-0000-0000-000047A00000}"/>
    <cellStyle name="Normal 9 3 2 2 4 2 4" xfId="40973" xr:uid="{00000000-0005-0000-0000-000048A00000}"/>
    <cellStyle name="Normal 9 3 2 2 4 2 4 2" xfId="40974" xr:uid="{00000000-0005-0000-0000-000049A00000}"/>
    <cellStyle name="Normal 9 3 2 2 4 2 4 3" xfId="40975" xr:uid="{00000000-0005-0000-0000-00004AA00000}"/>
    <cellStyle name="Normal 9 3 2 2 4 2 5" xfId="40976" xr:uid="{00000000-0005-0000-0000-00004BA00000}"/>
    <cellStyle name="Normal 9 3 2 2 4 2 5 2" xfId="40977" xr:uid="{00000000-0005-0000-0000-00004CA00000}"/>
    <cellStyle name="Normal 9 3 2 2 4 2 5 3" xfId="40978" xr:uid="{00000000-0005-0000-0000-00004DA00000}"/>
    <cellStyle name="Normal 9 3 2 2 4 2 6" xfId="40979" xr:uid="{00000000-0005-0000-0000-00004EA00000}"/>
    <cellStyle name="Normal 9 3 2 2 4 2 7" xfId="40980" xr:uid="{00000000-0005-0000-0000-00004FA00000}"/>
    <cellStyle name="Normal 9 3 2 2 4 3" xfId="40981" xr:uid="{00000000-0005-0000-0000-000050A00000}"/>
    <cellStyle name="Normal 9 3 2 2 4 3 2" xfId="40982" xr:uid="{00000000-0005-0000-0000-000051A00000}"/>
    <cellStyle name="Normal 9 3 2 2 4 3 3" xfId="40983" xr:uid="{00000000-0005-0000-0000-000052A00000}"/>
    <cellStyle name="Normal 9 3 2 2 4 4" xfId="40984" xr:uid="{00000000-0005-0000-0000-000053A00000}"/>
    <cellStyle name="Normal 9 3 2 2 4 4 2" xfId="40985" xr:uid="{00000000-0005-0000-0000-000054A00000}"/>
    <cellStyle name="Normal 9 3 2 2 4 4 3" xfId="40986" xr:uid="{00000000-0005-0000-0000-000055A00000}"/>
    <cellStyle name="Normal 9 3 2 2 4 5" xfId="40987" xr:uid="{00000000-0005-0000-0000-000056A00000}"/>
    <cellStyle name="Normal 9 3 2 2 4 5 2" xfId="40988" xr:uid="{00000000-0005-0000-0000-000057A00000}"/>
    <cellStyle name="Normal 9 3 2 2 4 5 3" xfId="40989" xr:uid="{00000000-0005-0000-0000-000058A00000}"/>
    <cellStyle name="Normal 9 3 2 2 4 6" xfId="40990" xr:uid="{00000000-0005-0000-0000-000059A00000}"/>
    <cellStyle name="Normal 9 3 2 2 4 6 2" xfId="40991" xr:uid="{00000000-0005-0000-0000-00005AA00000}"/>
    <cellStyle name="Normal 9 3 2 2 4 6 3" xfId="40992" xr:uid="{00000000-0005-0000-0000-00005BA00000}"/>
    <cellStyle name="Normal 9 3 2 2 4 7" xfId="40993" xr:uid="{00000000-0005-0000-0000-00005CA00000}"/>
    <cellStyle name="Normal 9 3 2 2 4 8" xfId="40994" xr:uid="{00000000-0005-0000-0000-00005DA00000}"/>
    <cellStyle name="Normal 9 3 2 2 5" xfId="40995" xr:uid="{00000000-0005-0000-0000-00005EA00000}"/>
    <cellStyle name="Normal 9 3 2 2 5 2" xfId="40996" xr:uid="{00000000-0005-0000-0000-00005FA00000}"/>
    <cellStyle name="Normal 9 3 2 2 5 2 2" xfId="40997" xr:uid="{00000000-0005-0000-0000-000060A00000}"/>
    <cellStyle name="Normal 9 3 2 2 5 2 3" xfId="40998" xr:uid="{00000000-0005-0000-0000-000061A00000}"/>
    <cellStyle name="Normal 9 3 2 2 5 3" xfId="40999" xr:uid="{00000000-0005-0000-0000-000062A00000}"/>
    <cellStyle name="Normal 9 3 2 2 5 3 2" xfId="41000" xr:uid="{00000000-0005-0000-0000-000063A00000}"/>
    <cellStyle name="Normal 9 3 2 2 5 3 3" xfId="41001" xr:uid="{00000000-0005-0000-0000-000064A00000}"/>
    <cellStyle name="Normal 9 3 2 2 5 4" xfId="41002" xr:uid="{00000000-0005-0000-0000-000065A00000}"/>
    <cellStyle name="Normal 9 3 2 2 5 4 2" xfId="41003" xr:uid="{00000000-0005-0000-0000-000066A00000}"/>
    <cellStyle name="Normal 9 3 2 2 5 4 3" xfId="41004" xr:uid="{00000000-0005-0000-0000-000067A00000}"/>
    <cellStyle name="Normal 9 3 2 2 5 5" xfId="41005" xr:uid="{00000000-0005-0000-0000-000068A00000}"/>
    <cellStyle name="Normal 9 3 2 2 5 5 2" xfId="41006" xr:uid="{00000000-0005-0000-0000-000069A00000}"/>
    <cellStyle name="Normal 9 3 2 2 5 5 3" xfId="41007" xr:uid="{00000000-0005-0000-0000-00006AA00000}"/>
    <cellStyle name="Normal 9 3 2 2 5 6" xfId="41008" xr:uid="{00000000-0005-0000-0000-00006BA00000}"/>
    <cellStyle name="Normal 9 3 2 2 5 7" xfId="41009" xr:uid="{00000000-0005-0000-0000-00006CA00000}"/>
    <cellStyle name="Normal 9 3 2 2 6" xfId="41010" xr:uid="{00000000-0005-0000-0000-00006DA00000}"/>
    <cellStyle name="Normal 9 3 2 2 6 2" xfId="41011" xr:uid="{00000000-0005-0000-0000-00006EA00000}"/>
    <cellStyle name="Normal 9 3 2 2 6 2 2" xfId="41012" xr:uid="{00000000-0005-0000-0000-00006FA00000}"/>
    <cellStyle name="Normal 9 3 2 2 6 2 3" xfId="41013" xr:uid="{00000000-0005-0000-0000-000070A00000}"/>
    <cellStyle name="Normal 9 3 2 2 6 3" xfId="41014" xr:uid="{00000000-0005-0000-0000-000071A00000}"/>
    <cellStyle name="Normal 9 3 2 2 6 3 2" xfId="41015" xr:uid="{00000000-0005-0000-0000-000072A00000}"/>
    <cellStyle name="Normal 9 3 2 2 6 3 3" xfId="41016" xr:uid="{00000000-0005-0000-0000-000073A00000}"/>
    <cellStyle name="Normal 9 3 2 2 6 4" xfId="41017" xr:uid="{00000000-0005-0000-0000-000074A00000}"/>
    <cellStyle name="Normal 9 3 2 2 6 4 2" xfId="41018" xr:uid="{00000000-0005-0000-0000-000075A00000}"/>
    <cellStyle name="Normal 9 3 2 2 6 4 3" xfId="41019" xr:uid="{00000000-0005-0000-0000-000076A00000}"/>
    <cellStyle name="Normal 9 3 2 2 6 5" xfId="41020" xr:uid="{00000000-0005-0000-0000-000077A00000}"/>
    <cellStyle name="Normal 9 3 2 2 6 5 2" xfId="41021" xr:uid="{00000000-0005-0000-0000-000078A00000}"/>
    <cellStyle name="Normal 9 3 2 2 6 5 3" xfId="41022" xr:uid="{00000000-0005-0000-0000-000079A00000}"/>
    <cellStyle name="Normal 9 3 2 2 6 6" xfId="41023" xr:uid="{00000000-0005-0000-0000-00007AA00000}"/>
    <cellStyle name="Normal 9 3 2 2 6 7" xfId="41024" xr:uid="{00000000-0005-0000-0000-00007BA00000}"/>
    <cellStyle name="Normal 9 3 2 2 7" xfId="41025" xr:uid="{00000000-0005-0000-0000-00007CA00000}"/>
    <cellStyle name="Normal 9 3 2 2 7 2" xfId="41026" xr:uid="{00000000-0005-0000-0000-00007DA00000}"/>
    <cellStyle name="Normal 9 3 2 2 7 2 2" xfId="41027" xr:uid="{00000000-0005-0000-0000-00007EA00000}"/>
    <cellStyle name="Normal 9 3 2 2 7 2 3" xfId="41028" xr:uid="{00000000-0005-0000-0000-00007FA00000}"/>
    <cellStyle name="Normal 9 3 2 2 7 3" xfId="41029" xr:uid="{00000000-0005-0000-0000-000080A00000}"/>
    <cellStyle name="Normal 9 3 2 2 7 3 2" xfId="41030" xr:uid="{00000000-0005-0000-0000-000081A00000}"/>
    <cellStyle name="Normal 9 3 2 2 7 3 3" xfId="41031" xr:uid="{00000000-0005-0000-0000-000082A00000}"/>
    <cellStyle name="Normal 9 3 2 2 7 4" xfId="41032" xr:uid="{00000000-0005-0000-0000-000083A00000}"/>
    <cellStyle name="Normal 9 3 2 2 7 4 2" xfId="41033" xr:uid="{00000000-0005-0000-0000-000084A00000}"/>
    <cellStyle name="Normal 9 3 2 2 7 4 3" xfId="41034" xr:uid="{00000000-0005-0000-0000-000085A00000}"/>
    <cellStyle name="Normal 9 3 2 2 7 5" xfId="41035" xr:uid="{00000000-0005-0000-0000-000086A00000}"/>
    <cellStyle name="Normal 9 3 2 2 7 5 2" xfId="41036" xr:uid="{00000000-0005-0000-0000-000087A00000}"/>
    <cellStyle name="Normal 9 3 2 2 7 5 3" xfId="41037" xr:uid="{00000000-0005-0000-0000-000088A00000}"/>
    <cellStyle name="Normal 9 3 2 2 7 6" xfId="41038" xr:uid="{00000000-0005-0000-0000-000089A00000}"/>
    <cellStyle name="Normal 9 3 2 2 7 7" xfId="41039" xr:uid="{00000000-0005-0000-0000-00008AA00000}"/>
    <cellStyle name="Normal 9 3 2 2 8" xfId="41040" xr:uid="{00000000-0005-0000-0000-00008BA00000}"/>
    <cellStyle name="Normal 9 3 2 2 8 2" xfId="41041" xr:uid="{00000000-0005-0000-0000-00008CA00000}"/>
    <cellStyle name="Normal 9 3 2 2 8 2 2" xfId="41042" xr:uid="{00000000-0005-0000-0000-00008DA00000}"/>
    <cellStyle name="Normal 9 3 2 2 8 2 3" xfId="41043" xr:uid="{00000000-0005-0000-0000-00008EA00000}"/>
    <cellStyle name="Normal 9 3 2 2 8 3" xfId="41044" xr:uid="{00000000-0005-0000-0000-00008FA00000}"/>
    <cellStyle name="Normal 9 3 2 2 8 3 2" xfId="41045" xr:uid="{00000000-0005-0000-0000-000090A00000}"/>
    <cellStyle name="Normal 9 3 2 2 8 3 3" xfId="41046" xr:uid="{00000000-0005-0000-0000-000091A00000}"/>
    <cellStyle name="Normal 9 3 2 2 8 4" xfId="41047" xr:uid="{00000000-0005-0000-0000-000092A00000}"/>
    <cellStyle name="Normal 9 3 2 2 8 4 2" xfId="41048" xr:uid="{00000000-0005-0000-0000-000093A00000}"/>
    <cellStyle name="Normal 9 3 2 2 8 4 3" xfId="41049" xr:uid="{00000000-0005-0000-0000-000094A00000}"/>
    <cellStyle name="Normal 9 3 2 2 8 5" xfId="41050" xr:uid="{00000000-0005-0000-0000-000095A00000}"/>
    <cellStyle name="Normal 9 3 2 2 8 5 2" xfId="41051" xr:uid="{00000000-0005-0000-0000-000096A00000}"/>
    <cellStyle name="Normal 9 3 2 2 8 5 3" xfId="41052" xr:uid="{00000000-0005-0000-0000-000097A00000}"/>
    <cellStyle name="Normal 9 3 2 2 8 6" xfId="41053" xr:uid="{00000000-0005-0000-0000-000098A00000}"/>
    <cellStyle name="Normal 9 3 2 2 8 7" xfId="41054" xr:uid="{00000000-0005-0000-0000-000099A00000}"/>
    <cellStyle name="Normal 9 3 2 2 9" xfId="41055" xr:uid="{00000000-0005-0000-0000-00009AA00000}"/>
    <cellStyle name="Normal 9 3 2 2 9 2" xfId="41056" xr:uid="{00000000-0005-0000-0000-00009BA00000}"/>
    <cellStyle name="Normal 9 3 2 2 9 3" xfId="41057" xr:uid="{00000000-0005-0000-0000-00009CA00000}"/>
    <cellStyle name="Normal 9 3 2 3" xfId="41058" xr:uid="{00000000-0005-0000-0000-00009DA00000}"/>
    <cellStyle name="Normal 9 3 2 3 10" xfId="41059" xr:uid="{00000000-0005-0000-0000-00009EA00000}"/>
    <cellStyle name="Normal 9 3 2 3 11" xfId="41060" xr:uid="{00000000-0005-0000-0000-00009FA00000}"/>
    <cellStyle name="Normal 9 3 2 3 2" xfId="41061" xr:uid="{00000000-0005-0000-0000-0000A0A00000}"/>
    <cellStyle name="Normal 9 3 2 3 2 2" xfId="41062" xr:uid="{00000000-0005-0000-0000-0000A1A00000}"/>
    <cellStyle name="Normal 9 3 2 3 2 2 2" xfId="41063" xr:uid="{00000000-0005-0000-0000-0000A2A00000}"/>
    <cellStyle name="Normal 9 3 2 3 2 2 2 2" xfId="41064" xr:uid="{00000000-0005-0000-0000-0000A3A00000}"/>
    <cellStyle name="Normal 9 3 2 3 2 2 2 3" xfId="41065" xr:uid="{00000000-0005-0000-0000-0000A4A00000}"/>
    <cellStyle name="Normal 9 3 2 3 2 2 3" xfId="41066" xr:uid="{00000000-0005-0000-0000-0000A5A00000}"/>
    <cellStyle name="Normal 9 3 2 3 2 2 3 2" xfId="41067" xr:uid="{00000000-0005-0000-0000-0000A6A00000}"/>
    <cellStyle name="Normal 9 3 2 3 2 2 3 3" xfId="41068" xr:uid="{00000000-0005-0000-0000-0000A7A00000}"/>
    <cellStyle name="Normal 9 3 2 3 2 2 4" xfId="41069" xr:uid="{00000000-0005-0000-0000-0000A8A00000}"/>
    <cellStyle name="Normal 9 3 2 3 2 2 4 2" xfId="41070" xr:uid="{00000000-0005-0000-0000-0000A9A00000}"/>
    <cellStyle name="Normal 9 3 2 3 2 2 4 3" xfId="41071" xr:uid="{00000000-0005-0000-0000-0000AAA00000}"/>
    <cellStyle name="Normal 9 3 2 3 2 2 5" xfId="41072" xr:uid="{00000000-0005-0000-0000-0000ABA00000}"/>
    <cellStyle name="Normal 9 3 2 3 2 2 5 2" xfId="41073" xr:uid="{00000000-0005-0000-0000-0000ACA00000}"/>
    <cellStyle name="Normal 9 3 2 3 2 2 5 3" xfId="41074" xr:uid="{00000000-0005-0000-0000-0000ADA00000}"/>
    <cellStyle name="Normal 9 3 2 3 2 2 6" xfId="41075" xr:uid="{00000000-0005-0000-0000-0000AEA00000}"/>
    <cellStyle name="Normal 9 3 2 3 2 2 7" xfId="41076" xr:uid="{00000000-0005-0000-0000-0000AFA00000}"/>
    <cellStyle name="Normal 9 3 2 3 2 3" xfId="41077" xr:uid="{00000000-0005-0000-0000-0000B0A00000}"/>
    <cellStyle name="Normal 9 3 2 3 2 3 2" xfId="41078" xr:uid="{00000000-0005-0000-0000-0000B1A00000}"/>
    <cellStyle name="Normal 9 3 2 3 2 3 3" xfId="41079" xr:uid="{00000000-0005-0000-0000-0000B2A00000}"/>
    <cellStyle name="Normal 9 3 2 3 2 4" xfId="41080" xr:uid="{00000000-0005-0000-0000-0000B3A00000}"/>
    <cellStyle name="Normal 9 3 2 3 2 4 2" xfId="41081" xr:uid="{00000000-0005-0000-0000-0000B4A00000}"/>
    <cellStyle name="Normal 9 3 2 3 2 4 3" xfId="41082" xr:uid="{00000000-0005-0000-0000-0000B5A00000}"/>
    <cellStyle name="Normal 9 3 2 3 2 5" xfId="41083" xr:uid="{00000000-0005-0000-0000-0000B6A00000}"/>
    <cellStyle name="Normal 9 3 2 3 2 5 2" xfId="41084" xr:uid="{00000000-0005-0000-0000-0000B7A00000}"/>
    <cellStyle name="Normal 9 3 2 3 2 5 3" xfId="41085" xr:uid="{00000000-0005-0000-0000-0000B8A00000}"/>
    <cellStyle name="Normal 9 3 2 3 2 6" xfId="41086" xr:uid="{00000000-0005-0000-0000-0000B9A00000}"/>
    <cellStyle name="Normal 9 3 2 3 2 6 2" xfId="41087" xr:uid="{00000000-0005-0000-0000-0000BAA00000}"/>
    <cellStyle name="Normal 9 3 2 3 2 6 3" xfId="41088" xr:uid="{00000000-0005-0000-0000-0000BBA00000}"/>
    <cellStyle name="Normal 9 3 2 3 2 7" xfId="41089" xr:uid="{00000000-0005-0000-0000-0000BCA00000}"/>
    <cellStyle name="Normal 9 3 2 3 2 8" xfId="41090" xr:uid="{00000000-0005-0000-0000-0000BDA00000}"/>
    <cellStyle name="Normal 9 3 2 3 3" xfId="41091" xr:uid="{00000000-0005-0000-0000-0000BEA00000}"/>
    <cellStyle name="Normal 9 3 2 3 3 2" xfId="41092" xr:uid="{00000000-0005-0000-0000-0000BFA00000}"/>
    <cellStyle name="Normal 9 3 2 3 3 2 2" xfId="41093" xr:uid="{00000000-0005-0000-0000-0000C0A00000}"/>
    <cellStyle name="Normal 9 3 2 3 3 2 3" xfId="41094" xr:uid="{00000000-0005-0000-0000-0000C1A00000}"/>
    <cellStyle name="Normal 9 3 2 3 3 3" xfId="41095" xr:uid="{00000000-0005-0000-0000-0000C2A00000}"/>
    <cellStyle name="Normal 9 3 2 3 3 3 2" xfId="41096" xr:uid="{00000000-0005-0000-0000-0000C3A00000}"/>
    <cellStyle name="Normal 9 3 2 3 3 3 3" xfId="41097" xr:uid="{00000000-0005-0000-0000-0000C4A00000}"/>
    <cellStyle name="Normal 9 3 2 3 3 4" xfId="41098" xr:uid="{00000000-0005-0000-0000-0000C5A00000}"/>
    <cellStyle name="Normal 9 3 2 3 3 4 2" xfId="41099" xr:uid="{00000000-0005-0000-0000-0000C6A00000}"/>
    <cellStyle name="Normal 9 3 2 3 3 4 3" xfId="41100" xr:uid="{00000000-0005-0000-0000-0000C7A00000}"/>
    <cellStyle name="Normal 9 3 2 3 3 5" xfId="41101" xr:uid="{00000000-0005-0000-0000-0000C8A00000}"/>
    <cellStyle name="Normal 9 3 2 3 3 5 2" xfId="41102" xr:uid="{00000000-0005-0000-0000-0000C9A00000}"/>
    <cellStyle name="Normal 9 3 2 3 3 5 3" xfId="41103" xr:uid="{00000000-0005-0000-0000-0000CAA00000}"/>
    <cellStyle name="Normal 9 3 2 3 3 6" xfId="41104" xr:uid="{00000000-0005-0000-0000-0000CBA00000}"/>
    <cellStyle name="Normal 9 3 2 3 3 7" xfId="41105" xr:uid="{00000000-0005-0000-0000-0000CCA00000}"/>
    <cellStyle name="Normal 9 3 2 3 4" xfId="41106" xr:uid="{00000000-0005-0000-0000-0000CDA00000}"/>
    <cellStyle name="Normal 9 3 2 3 4 2" xfId="41107" xr:uid="{00000000-0005-0000-0000-0000CEA00000}"/>
    <cellStyle name="Normal 9 3 2 3 4 2 2" xfId="41108" xr:uid="{00000000-0005-0000-0000-0000CFA00000}"/>
    <cellStyle name="Normal 9 3 2 3 4 2 3" xfId="41109" xr:uid="{00000000-0005-0000-0000-0000D0A00000}"/>
    <cellStyle name="Normal 9 3 2 3 4 3" xfId="41110" xr:uid="{00000000-0005-0000-0000-0000D1A00000}"/>
    <cellStyle name="Normal 9 3 2 3 4 3 2" xfId="41111" xr:uid="{00000000-0005-0000-0000-0000D2A00000}"/>
    <cellStyle name="Normal 9 3 2 3 4 3 3" xfId="41112" xr:uid="{00000000-0005-0000-0000-0000D3A00000}"/>
    <cellStyle name="Normal 9 3 2 3 4 4" xfId="41113" xr:uid="{00000000-0005-0000-0000-0000D4A00000}"/>
    <cellStyle name="Normal 9 3 2 3 4 4 2" xfId="41114" xr:uid="{00000000-0005-0000-0000-0000D5A00000}"/>
    <cellStyle name="Normal 9 3 2 3 4 4 3" xfId="41115" xr:uid="{00000000-0005-0000-0000-0000D6A00000}"/>
    <cellStyle name="Normal 9 3 2 3 4 5" xfId="41116" xr:uid="{00000000-0005-0000-0000-0000D7A00000}"/>
    <cellStyle name="Normal 9 3 2 3 4 5 2" xfId="41117" xr:uid="{00000000-0005-0000-0000-0000D8A00000}"/>
    <cellStyle name="Normal 9 3 2 3 4 5 3" xfId="41118" xr:uid="{00000000-0005-0000-0000-0000D9A00000}"/>
    <cellStyle name="Normal 9 3 2 3 4 6" xfId="41119" xr:uid="{00000000-0005-0000-0000-0000DAA00000}"/>
    <cellStyle name="Normal 9 3 2 3 4 7" xfId="41120" xr:uid="{00000000-0005-0000-0000-0000DBA00000}"/>
    <cellStyle name="Normal 9 3 2 3 5" xfId="41121" xr:uid="{00000000-0005-0000-0000-0000DCA00000}"/>
    <cellStyle name="Normal 9 3 2 3 5 2" xfId="41122" xr:uid="{00000000-0005-0000-0000-0000DDA00000}"/>
    <cellStyle name="Normal 9 3 2 3 5 2 2" xfId="41123" xr:uid="{00000000-0005-0000-0000-0000DEA00000}"/>
    <cellStyle name="Normal 9 3 2 3 5 2 3" xfId="41124" xr:uid="{00000000-0005-0000-0000-0000DFA00000}"/>
    <cellStyle name="Normal 9 3 2 3 5 3" xfId="41125" xr:uid="{00000000-0005-0000-0000-0000E0A00000}"/>
    <cellStyle name="Normal 9 3 2 3 5 3 2" xfId="41126" xr:uid="{00000000-0005-0000-0000-0000E1A00000}"/>
    <cellStyle name="Normal 9 3 2 3 5 3 3" xfId="41127" xr:uid="{00000000-0005-0000-0000-0000E2A00000}"/>
    <cellStyle name="Normal 9 3 2 3 5 4" xfId="41128" xr:uid="{00000000-0005-0000-0000-0000E3A00000}"/>
    <cellStyle name="Normal 9 3 2 3 5 4 2" xfId="41129" xr:uid="{00000000-0005-0000-0000-0000E4A00000}"/>
    <cellStyle name="Normal 9 3 2 3 5 4 3" xfId="41130" xr:uid="{00000000-0005-0000-0000-0000E5A00000}"/>
    <cellStyle name="Normal 9 3 2 3 5 5" xfId="41131" xr:uid="{00000000-0005-0000-0000-0000E6A00000}"/>
    <cellStyle name="Normal 9 3 2 3 5 5 2" xfId="41132" xr:uid="{00000000-0005-0000-0000-0000E7A00000}"/>
    <cellStyle name="Normal 9 3 2 3 5 5 3" xfId="41133" xr:uid="{00000000-0005-0000-0000-0000E8A00000}"/>
    <cellStyle name="Normal 9 3 2 3 5 6" xfId="41134" xr:uid="{00000000-0005-0000-0000-0000E9A00000}"/>
    <cellStyle name="Normal 9 3 2 3 5 7" xfId="41135" xr:uid="{00000000-0005-0000-0000-0000EAA00000}"/>
    <cellStyle name="Normal 9 3 2 3 6" xfId="41136" xr:uid="{00000000-0005-0000-0000-0000EBA00000}"/>
    <cellStyle name="Normal 9 3 2 3 6 2" xfId="41137" xr:uid="{00000000-0005-0000-0000-0000ECA00000}"/>
    <cellStyle name="Normal 9 3 2 3 6 3" xfId="41138" xr:uid="{00000000-0005-0000-0000-0000EDA00000}"/>
    <cellStyle name="Normal 9 3 2 3 7" xfId="41139" xr:uid="{00000000-0005-0000-0000-0000EEA00000}"/>
    <cellStyle name="Normal 9 3 2 3 7 2" xfId="41140" xr:uid="{00000000-0005-0000-0000-0000EFA00000}"/>
    <cellStyle name="Normal 9 3 2 3 7 3" xfId="41141" xr:uid="{00000000-0005-0000-0000-0000F0A00000}"/>
    <cellStyle name="Normal 9 3 2 3 8" xfId="41142" xr:uid="{00000000-0005-0000-0000-0000F1A00000}"/>
    <cellStyle name="Normal 9 3 2 3 8 2" xfId="41143" xr:uid="{00000000-0005-0000-0000-0000F2A00000}"/>
    <cellStyle name="Normal 9 3 2 3 8 3" xfId="41144" xr:uid="{00000000-0005-0000-0000-0000F3A00000}"/>
    <cellStyle name="Normal 9 3 2 3 9" xfId="41145" xr:uid="{00000000-0005-0000-0000-0000F4A00000}"/>
    <cellStyle name="Normal 9 3 2 3 9 2" xfId="41146" xr:uid="{00000000-0005-0000-0000-0000F5A00000}"/>
    <cellStyle name="Normal 9 3 2 3 9 3" xfId="41147" xr:uid="{00000000-0005-0000-0000-0000F6A00000}"/>
    <cellStyle name="Normal 9 3 2 4" xfId="41148" xr:uid="{00000000-0005-0000-0000-0000F7A00000}"/>
    <cellStyle name="Normal 9 3 2 4 2" xfId="41149" xr:uid="{00000000-0005-0000-0000-0000F8A00000}"/>
    <cellStyle name="Normal 9 3 2 4 2 2" xfId="41150" xr:uid="{00000000-0005-0000-0000-0000F9A00000}"/>
    <cellStyle name="Normal 9 3 2 4 2 2 2" xfId="41151" xr:uid="{00000000-0005-0000-0000-0000FAA00000}"/>
    <cellStyle name="Normal 9 3 2 4 2 2 3" xfId="41152" xr:uid="{00000000-0005-0000-0000-0000FBA00000}"/>
    <cellStyle name="Normal 9 3 2 4 2 3" xfId="41153" xr:uid="{00000000-0005-0000-0000-0000FCA00000}"/>
    <cellStyle name="Normal 9 3 2 4 2 3 2" xfId="41154" xr:uid="{00000000-0005-0000-0000-0000FDA00000}"/>
    <cellStyle name="Normal 9 3 2 4 2 3 3" xfId="41155" xr:uid="{00000000-0005-0000-0000-0000FEA00000}"/>
    <cellStyle name="Normal 9 3 2 4 2 4" xfId="41156" xr:uid="{00000000-0005-0000-0000-0000FFA00000}"/>
    <cellStyle name="Normal 9 3 2 4 2 4 2" xfId="41157" xr:uid="{00000000-0005-0000-0000-000000A10000}"/>
    <cellStyle name="Normal 9 3 2 4 2 4 3" xfId="41158" xr:uid="{00000000-0005-0000-0000-000001A10000}"/>
    <cellStyle name="Normal 9 3 2 4 2 5" xfId="41159" xr:uid="{00000000-0005-0000-0000-000002A10000}"/>
    <cellStyle name="Normal 9 3 2 4 2 5 2" xfId="41160" xr:uid="{00000000-0005-0000-0000-000003A10000}"/>
    <cellStyle name="Normal 9 3 2 4 2 5 3" xfId="41161" xr:uid="{00000000-0005-0000-0000-000004A10000}"/>
    <cellStyle name="Normal 9 3 2 4 2 6" xfId="41162" xr:uid="{00000000-0005-0000-0000-000005A10000}"/>
    <cellStyle name="Normal 9 3 2 4 2 7" xfId="41163" xr:uid="{00000000-0005-0000-0000-000006A10000}"/>
    <cellStyle name="Normal 9 3 2 4 3" xfId="41164" xr:uid="{00000000-0005-0000-0000-000007A10000}"/>
    <cellStyle name="Normal 9 3 2 4 3 2" xfId="41165" xr:uid="{00000000-0005-0000-0000-000008A10000}"/>
    <cellStyle name="Normal 9 3 2 4 3 3" xfId="41166" xr:uid="{00000000-0005-0000-0000-000009A10000}"/>
    <cellStyle name="Normal 9 3 2 4 4" xfId="41167" xr:uid="{00000000-0005-0000-0000-00000AA10000}"/>
    <cellStyle name="Normal 9 3 2 4 4 2" xfId="41168" xr:uid="{00000000-0005-0000-0000-00000BA10000}"/>
    <cellStyle name="Normal 9 3 2 4 4 3" xfId="41169" xr:uid="{00000000-0005-0000-0000-00000CA10000}"/>
    <cellStyle name="Normal 9 3 2 4 5" xfId="41170" xr:uid="{00000000-0005-0000-0000-00000DA10000}"/>
    <cellStyle name="Normal 9 3 2 4 5 2" xfId="41171" xr:uid="{00000000-0005-0000-0000-00000EA10000}"/>
    <cellStyle name="Normal 9 3 2 4 5 3" xfId="41172" xr:uid="{00000000-0005-0000-0000-00000FA10000}"/>
    <cellStyle name="Normal 9 3 2 4 6" xfId="41173" xr:uid="{00000000-0005-0000-0000-000010A10000}"/>
    <cellStyle name="Normal 9 3 2 4 6 2" xfId="41174" xr:uid="{00000000-0005-0000-0000-000011A10000}"/>
    <cellStyle name="Normal 9 3 2 4 6 3" xfId="41175" xr:uid="{00000000-0005-0000-0000-000012A10000}"/>
    <cellStyle name="Normal 9 3 2 4 7" xfId="41176" xr:uid="{00000000-0005-0000-0000-000013A10000}"/>
    <cellStyle name="Normal 9 3 2 4 8" xfId="41177" xr:uid="{00000000-0005-0000-0000-000014A10000}"/>
    <cellStyle name="Normal 9 3 2 5" xfId="41178" xr:uid="{00000000-0005-0000-0000-000015A10000}"/>
    <cellStyle name="Normal 9 3 2 5 2" xfId="41179" xr:uid="{00000000-0005-0000-0000-000016A10000}"/>
    <cellStyle name="Normal 9 3 2 5 2 2" xfId="41180" xr:uid="{00000000-0005-0000-0000-000017A10000}"/>
    <cellStyle name="Normal 9 3 2 5 2 2 2" xfId="41181" xr:uid="{00000000-0005-0000-0000-000018A10000}"/>
    <cellStyle name="Normal 9 3 2 5 2 2 3" xfId="41182" xr:uid="{00000000-0005-0000-0000-000019A10000}"/>
    <cellStyle name="Normal 9 3 2 5 2 3" xfId="41183" xr:uid="{00000000-0005-0000-0000-00001AA10000}"/>
    <cellStyle name="Normal 9 3 2 5 2 3 2" xfId="41184" xr:uid="{00000000-0005-0000-0000-00001BA10000}"/>
    <cellStyle name="Normal 9 3 2 5 2 3 3" xfId="41185" xr:uid="{00000000-0005-0000-0000-00001CA10000}"/>
    <cellStyle name="Normal 9 3 2 5 2 4" xfId="41186" xr:uid="{00000000-0005-0000-0000-00001DA10000}"/>
    <cellStyle name="Normal 9 3 2 5 2 4 2" xfId="41187" xr:uid="{00000000-0005-0000-0000-00001EA10000}"/>
    <cellStyle name="Normal 9 3 2 5 2 4 3" xfId="41188" xr:uid="{00000000-0005-0000-0000-00001FA10000}"/>
    <cellStyle name="Normal 9 3 2 5 2 5" xfId="41189" xr:uid="{00000000-0005-0000-0000-000020A10000}"/>
    <cellStyle name="Normal 9 3 2 5 2 5 2" xfId="41190" xr:uid="{00000000-0005-0000-0000-000021A10000}"/>
    <cellStyle name="Normal 9 3 2 5 2 5 3" xfId="41191" xr:uid="{00000000-0005-0000-0000-000022A10000}"/>
    <cellStyle name="Normal 9 3 2 5 2 6" xfId="41192" xr:uid="{00000000-0005-0000-0000-000023A10000}"/>
    <cellStyle name="Normal 9 3 2 5 2 7" xfId="41193" xr:uid="{00000000-0005-0000-0000-000024A10000}"/>
    <cellStyle name="Normal 9 3 2 5 3" xfId="41194" xr:uid="{00000000-0005-0000-0000-000025A10000}"/>
    <cellStyle name="Normal 9 3 2 5 3 2" xfId="41195" xr:uid="{00000000-0005-0000-0000-000026A10000}"/>
    <cellStyle name="Normal 9 3 2 5 3 3" xfId="41196" xr:uid="{00000000-0005-0000-0000-000027A10000}"/>
    <cellStyle name="Normal 9 3 2 5 4" xfId="41197" xr:uid="{00000000-0005-0000-0000-000028A10000}"/>
    <cellStyle name="Normal 9 3 2 5 4 2" xfId="41198" xr:uid="{00000000-0005-0000-0000-000029A10000}"/>
    <cellStyle name="Normal 9 3 2 5 4 3" xfId="41199" xr:uid="{00000000-0005-0000-0000-00002AA10000}"/>
    <cellStyle name="Normal 9 3 2 5 5" xfId="41200" xr:uid="{00000000-0005-0000-0000-00002BA10000}"/>
    <cellStyle name="Normal 9 3 2 5 5 2" xfId="41201" xr:uid="{00000000-0005-0000-0000-00002CA10000}"/>
    <cellStyle name="Normal 9 3 2 5 5 3" xfId="41202" xr:uid="{00000000-0005-0000-0000-00002DA10000}"/>
    <cellStyle name="Normal 9 3 2 5 6" xfId="41203" xr:uid="{00000000-0005-0000-0000-00002EA10000}"/>
    <cellStyle name="Normal 9 3 2 5 6 2" xfId="41204" xr:uid="{00000000-0005-0000-0000-00002FA10000}"/>
    <cellStyle name="Normal 9 3 2 5 6 3" xfId="41205" xr:uid="{00000000-0005-0000-0000-000030A10000}"/>
    <cellStyle name="Normal 9 3 2 5 7" xfId="41206" xr:uid="{00000000-0005-0000-0000-000031A10000}"/>
    <cellStyle name="Normal 9 3 2 5 8" xfId="41207" xr:uid="{00000000-0005-0000-0000-000032A10000}"/>
    <cellStyle name="Normal 9 3 2 6" xfId="41208" xr:uid="{00000000-0005-0000-0000-000033A10000}"/>
    <cellStyle name="Normal 9 3 2 6 2" xfId="41209" xr:uid="{00000000-0005-0000-0000-000034A10000}"/>
    <cellStyle name="Normal 9 3 2 6 2 2" xfId="41210" xr:uid="{00000000-0005-0000-0000-000035A10000}"/>
    <cellStyle name="Normal 9 3 2 6 2 3" xfId="41211" xr:uid="{00000000-0005-0000-0000-000036A10000}"/>
    <cellStyle name="Normal 9 3 2 6 3" xfId="41212" xr:uid="{00000000-0005-0000-0000-000037A10000}"/>
    <cellStyle name="Normal 9 3 2 6 3 2" xfId="41213" xr:uid="{00000000-0005-0000-0000-000038A10000}"/>
    <cellStyle name="Normal 9 3 2 6 3 3" xfId="41214" xr:uid="{00000000-0005-0000-0000-000039A10000}"/>
    <cellStyle name="Normal 9 3 2 6 4" xfId="41215" xr:uid="{00000000-0005-0000-0000-00003AA10000}"/>
    <cellStyle name="Normal 9 3 2 6 4 2" xfId="41216" xr:uid="{00000000-0005-0000-0000-00003BA10000}"/>
    <cellStyle name="Normal 9 3 2 6 4 3" xfId="41217" xr:uid="{00000000-0005-0000-0000-00003CA10000}"/>
    <cellStyle name="Normal 9 3 2 6 5" xfId="41218" xr:uid="{00000000-0005-0000-0000-00003DA10000}"/>
    <cellStyle name="Normal 9 3 2 6 5 2" xfId="41219" xr:uid="{00000000-0005-0000-0000-00003EA10000}"/>
    <cellStyle name="Normal 9 3 2 6 5 3" xfId="41220" xr:uid="{00000000-0005-0000-0000-00003FA10000}"/>
    <cellStyle name="Normal 9 3 2 6 6" xfId="41221" xr:uid="{00000000-0005-0000-0000-000040A10000}"/>
    <cellStyle name="Normal 9 3 2 6 7" xfId="41222" xr:uid="{00000000-0005-0000-0000-000041A10000}"/>
    <cellStyle name="Normal 9 3 2 7" xfId="41223" xr:uid="{00000000-0005-0000-0000-000042A10000}"/>
    <cellStyle name="Normal 9 3 2 7 2" xfId="41224" xr:uid="{00000000-0005-0000-0000-000043A10000}"/>
    <cellStyle name="Normal 9 3 2 7 2 2" xfId="41225" xr:uid="{00000000-0005-0000-0000-000044A10000}"/>
    <cellStyle name="Normal 9 3 2 7 2 3" xfId="41226" xr:uid="{00000000-0005-0000-0000-000045A10000}"/>
    <cellStyle name="Normal 9 3 2 7 3" xfId="41227" xr:uid="{00000000-0005-0000-0000-000046A10000}"/>
    <cellStyle name="Normal 9 3 2 7 3 2" xfId="41228" xr:uid="{00000000-0005-0000-0000-000047A10000}"/>
    <cellStyle name="Normal 9 3 2 7 3 3" xfId="41229" xr:uid="{00000000-0005-0000-0000-000048A10000}"/>
    <cellStyle name="Normal 9 3 2 7 4" xfId="41230" xr:uid="{00000000-0005-0000-0000-000049A10000}"/>
    <cellStyle name="Normal 9 3 2 7 4 2" xfId="41231" xr:uid="{00000000-0005-0000-0000-00004AA10000}"/>
    <cellStyle name="Normal 9 3 2 7 4 3" xfId="41232" xr:uid="{00000000-0005-0000-0000-00004BA10000}"/>
    <cellStyle name="Normal 9 3 2 7 5" xfId="41233" xr:uid="{00000000-0005-0000-0000-00004CA10000}"/>
    <cellStyle name="Normal 9 3 2 7 5 2" xfId="41234" xr:uid="{00000000-0005-0000-0000-00004DA10000}"/>
    <cellStyle name="Normal 9 3 2 7 5 3" xfId="41235" xr:uid="{00000000-0005-0000-0000-00004EA10000}"/>
    <cellStyle name="Normal 9 3 2 7 6" xfId="41236" xr:uid="{00000000-0005-0000-0000-00004FA10000}"/>
    <cellStyle name="Normal 9 3 2 7 7" xfId="41237" xr:uid="{00000000-0005-0000-0000-000050A10000}"/>
    <cellStyle name="Normal 9 3 2 8" xfId="41238" xr:uid="{00000000-0005-0000-0000-000051A10000}"/>
    <cellStyle name="Normal 9 3 2 8 2" xfId="41239" xr:uid="{00000000-0005-0000-0000-000052A10000}"/>
    <cellStyle name="Normal 9 3 2 8 2 2" xfId="41240" xr:uid="{00000000-0005-0000-0000-000053A10000}"/>
    <cellStyle name="Normal 9 3 2 8 2 3" xfId="41241" xr:uid="{00000000-0005-0000-0000-000054A10000}"/>
    <cellStyle name="Normal 9 3 2 8 3" xfId="41242" xr:uid="{00000000-0005-0000-0000-000055A10000}"/>
    <cellStyle name="Normal 9 3 2 8 3 2" xfId="41243" xr:uid="{00000000-0005-0000-0000-000056A10000}"/>
    <cellStyle name="Normal 9 3 2 8 3 3" xfId="41244" xr:uid="{00000000-0005-0000-0000-000057A10000}"/>
    <cellStyle name="Normal 9 3 2 8 4" xfId="41245" xr:uid="{00000000-0005-0000-0000-000058A10000}"/>
    <cellStyle name="Normal 9 3 2 8 4 2" xfId="41246" xr:uid="{00000000-0005-0000-0000-000059A10000}"/>
    <cellStyle name="Normal 9 3 2 8 4 3" xfId="41247" xr:uid="{00000000-0005-0000-0000-00005AA10000}"/>
    <cellStyle name="Normal 9 3 2 8 5" xfId="41248" xr:uid="{00000000-0005-0000-0000-00005BA10000}"/>
    <cellStyle name="Normal 9 3 2 8 5 2" xfId="41249" xr:uid="{00000000-0005-0000-0000-00005CA10000}"/>
    <cellStyle name="Normal 9 3 2 8 5 3" xfId="41250" xr:uid="{00000000-0005-0000-0000-00005DA10000}"/>
    <cellStyle name="Normal 9 3 2 8 6" xfId="41251" xr:uid="{00000000-0005-0000-0000-00005EA10000}"/>
    <cellStyle name="Normal 9 3 2 8 7" xfId="41252" xr:uid="{00000000-0005-0000-0000-00005FA10000}"/>
    <cellStyle name="Normal 9 3 2 9" xfId="41253" xr:uid="{00000000-0005-0000-0000-000060A10000}"/>
    <cellStyle name="Normal 9 3 2 9 2" xfId="41254" xr:uid="{00000000-0005-0000-0000-000061A10000}"/>
    <cellStyle name="Normal 9 3 2 9 2 2" xfId="41255" xr:uid="{00000000-0005-0000-0000-000062A10000}"/>
    <cellStyle name="Normal 9 3 2 9 2 3" xfId="41256" xr:uid="{00000000-0005-0000-0000-000063A10000}"/>
    <cellStyle name="Normal 9 3 2 9 3" xfId="41257" xr:uid="{00000000-0005-0000-0000-000064A10000}"/>
    <cellStyle name="Normal 9 3 2 9 3 2" xfId="41258" xr:uid="{00000000-0005-0000-0000-000065A10000}"/>
    <cellStyle name="Normal 9 3 2 9 3 3" xfId="41259" xr:uid="{00000000-0005-0000-0000-000066A10000}"/>
    <cellStyle name="Normal 9 3 2 9 4" xfId="41260" xr:uid="{00000000-0005-0000-0000-000067A10000}"/>
    <cellStyle name="Normal 9 3 2 9 4 2" xfId="41261" xr:uid="{00000000-0005-0000-0000-000068A10000}"/>
    <cellStyle name="Normal 9 3 2 9 4 3" xfId="41262" xr:uid="{00000000-0005-0000-0000-000069A10000}"/>
    <cellStyle name="Normal 9 3 2 9 5" xfId="41263" xr:uid="{00000000-0005-0000-0000-00006AA10000}"/>
    <cellStyle name="Normal 9 3 2 9 5 2" xfId="41264" xr:uid="{00000000-0005-0000-0000-00006BA10000}"/>
    <cellStyle name="Normal 9 3 2 9 5 3" xfId="41265" xr:uid="{00000000-0005-0000-0000-00006CA10000}"/>
    <cellStyle name="Normal 9 3 2 9 6" xfId="41266" xr:uid="{00000000-0005-0000-0000-00006DA10000}"/>
    <cellStyle name="Normal 9 3 2 9 7" xfId="41267" xr:uid="{00000000-0005-0000-0000-00006EA10000}"/>
    <cellStyle name="Normal 9 3 3" xfId="41268" xr:uid="{00000000-0005-0000-0000-00006FA10000}"/>
    <cellStyle name="Normal 9 3 3 10" xfId="41269" xr:uid="{00000000-0005-0000-0000-000070A10000}"/>
    <cellStyle name="Normal 9 3 3 10 2" xfId="41270" xr:uid="{00000000-0005-0000-0000-000071A10000}"/>
    <cellStyle name="Normal 9 3 3 10 3" xfId="41271" xr:uid="{00000000-0005-0000-0000-000072A10000}"/>
    <cellStyle name="Normal 9 3 3 11" xfId="41272" xr:uid="{00000000-0005-0000-0000-000073A10000}"/>
    <cellStyle name="Normal 9 3 3 11 2" xfId="41273" xr:uid="{00000000-0005-0000-0000-000074A10000}"/>
    <cellStyle name="Normal 9 3 3 11 3" xfId="41274" xr:uid="{00000000-0005-0000-0000-000075A10000}"/>
    <cellStyle name="Normal 9 3 3 12" xfId="41275" xr:uid="{00000000-0005-0000-0000-000076A10000}"/>
    <cellStyle name="Normal 9 3 3 12 2" xfId="41276" xr:uid="{00000000-0005-0000-0000-000077A10000}"/>
    <cellStyle name="Normal 9 3 3 12 3" xfId="41277" xr:uid="{00000000-0005-0000-0000-000078A10000}"/>
    <cellStyle name="Normal 9 3 3 13" xfId="41278" xr:uid="{00000000-0005-0000-0000-000079A10000}"/>
    <cellStyle name="Normal 9 3 3 14" xfId="41279" xr:uid="{00000000-0005-0000-0000-00007AA10000}"/>
    <cellStyle name="Normal 9 3 3 2" xfId="41280" xr:uid="{00000000-0005-0000-0000-00007BA10000}"/>
    <cellStyle name="Normal 9 3 3 2 10" xfId="41281" xr:uid="{00000000-0005-0000-0000-00007CA10000}"/>
    <cellStyle name="Normal 9 3 3 2 11" xfId="41282" xr:uid="{00000000-0005-0000-0000-00007DA10000}"/>
    <cellStyle name="Normal 9 3 3 2 2" xfId="41283" xr:uid="{00000000-0005-0000-0000-00007EA10000}"/>
    <cellStyle name="Normal 9 3 3 2 2 2" xfId="41284" xr:uid="{00000000-0005-0000-0000-00007FA10000}"/>
    <cellStyle name="Normal 9 3 3 2 2 2 2" xfId="41285" xr:uid="{00000000-0005-0000-0000-000080A10000}"/>
    <cellStyle name="Normal 9 3 3 2 2 2 2 2" xfId="41286" xr:uid="{00000000-0005-0000-0000-000081A10000}"/>
    <cellStyle name="Normal 9 3 3 2 2 2 2 3" xfId="41287" xr:uid="{00000000-0005-0000-0000-000082A10000}"/>
    <cellStyle name="Normal 9 3 3 2 2 2 3" xfId="41288" xr:uid="{00000000-0005-0000-0000-000083A10000}"/>
    <cellStyle name="Normal 9 3 3 2 2 2 3 2" xfId="41289" xr:uid="{00000000-0005-0000-0000-000084A10000}"/>
    <cellStyle name="Normal 9 3 3 2 2 2 3 3" xfId="41290" xr:uid="{00000000-0005-0000-0000-000085A10000}"/>
    <cellStyle name="Normal 9 3 3 2 2 2 4" xfId="41291" xr:uid="{00000000-0005-0000-0000-000086A10000}"/>
    <cellStyle name="Normal 9 3 3 2 2 2 4 2" xfId="41292" xr:uid="{00000000-0005-0000-0000-000087A10000}"/>
    <cellStyle name="Normal 9 3 3 2 2 2 4 3" xfId="41293" xr:uid="{00000000-0005-0000-0000-000088A10000}"/>
    <cellStyle name="Normal 9 3 3 2 2 2 5" xfId="41294" xr:uid="{00000000-0005-0000-0000-000089A10000}"/>
    <cellStyle name="Normal 9 3 3 2 2 2 5 2" xfId="41295" xr:uid="{00000000-0005-0000-0000-00008AA10000}"/>
    <cellStyle name="Normal 9 3 3 2 2 2 5 3" xfId="41296" xr:uid="{00000000-0005-0000-0000-00008BA10000}"/>
    <cellStyle name="Normal 9 3 3 2 2 2 6" xfId="41297" xr:uid="{00000000-0005-0000-0000-00008CA10000}"/>
    <cellStyle name="Normal 9 3 3 2 2 2 7" xfId="41298" xr:uid="{00000000-0005-0000-0000-00008DA10000}"/>
    <cellStyle name="Normal 9 3 3 2 2 3" xfId="41299" xr:uid="{00000000-0005-0000-0000-00008EA10000}"/>
    <cellStyle name="Normal 9 3 3 2 2 3 2" xfId="41300" xr:uid="{00000000-0005-0000-0000-00008FA10000}"/>
    <cellStyle name="Normal 9 3 3 2 2 3 3" xfId="41301" xr:uid="{00000000-0005-0000-0000-000090A10000}"/>
    <cellStyle name="Normal 9 3 3 2 2 4" xfId="41302" xr:uid="{00000000-0005-0000-0000-000091A10000}"/>
    <cellStyle name="Normal 9 3 3 2 2 4 2" xfId="41303" xr:uid="{00000000-0005-0000-0000-000092A10000}"/>
    <cellStyle name="Normal 9 3 3 2 2 4 3" xfId="41304" xr:uid="{00000000-0005-0000-0000-000093A10000}"/>
    <cellStyle name="Normal 9 3 3 2 2 5" xfId="41305" xr:uid="{00000000-0005-0000-0000-000094A10000}"/>
    <cellStyle name="Normal 9 3 3 2 2 5 2" xfId="41306" xr:uid="{00000000-0005-0000-0000-000095A10000}"/>
    <cellStyle name="Normal 9 3 3 2 2 5 3" xfId="41307" xr:uid="{00000000-0005-0000-0000-000096A10000}"/>
    <cellStyle name="Normal 9 3 3 2 2 6" xfId="41308" xr:uid="{00000000-0005-0000-0000-000097A10000}"/>
    <cellStyle name="Normal 9 3 3 2 2 6 2" xfId="41309" xr:uid="{00000000-0005-0000-0000-000098A10000}"/>
    <cellStyle name="Normal 9 3 3 2 2 6 3" xfId="41310" xr:uid="{00000000-0005-0000-0000-000099A10000}"/>
    <cellStyle name="Normal 9 3 3 2 2 7" xfId="41311" xr:uid="{00000000-0005-0000-0000-00009AA10000}"/>
    <cellStyle name="Normal 9 3 3 2 2 8" xfId="41312" xr:uid="{00000000-0005-0000-0000-00009BA10000}"/>
    <cellStyle name="Normal 9 3 3 2 3" xfId="41313" xr:uid="{00000000-0005-0000-0000-00009CA10000}"/>
    <cellStyle name="Normal 9 3 3 2 3 2" xfId="41314" xr:uid="{00000000-0005-0000-0000-00009DA10000}"/>
    <cellStyle name="Normal 9 3 3 2 3 2 2" xfId="41315" xr:uid="{00000000-0005-0000-0000-00009EA10000}"/>
    <cellStyle name="Normal 9 3 3 2 3 2 3" xfId="41316" xr:uid="{00000000-0005-0000-0000-00009FA10000}"/>
    <cellStyle name="Normal 9 3 3 2 3 3" xfId="41317" xr:uid="{00000000-0005-0000-0000-0000A0A10000}"/>
    <cellStyle name="Normal 9 3 3 2 3 3 2" xfId="41318" xr:uid="{00000000-0005-0000-0000-0000A1A10000}"/>
    <cellStyle name="Normal 9 3 3 2 3 3 3" xfId="41319" xr:uid="{00000000-0005-0000-0000-0000A2A10000}"/>
    <cellStyle name="Normal 9 3 3 2 3 4" xfId="41320" xr:uid="{00000000-0005-0000-0000-0000A3A10000}"/>
    <cellStyle name="Normal 9 3 3 2 3 4 2" xfId="41321" xr:uid="{00000000-0005-0000-0000-0000A4A10000}"/>
    <cellStyle name="Normal 9 3 3 2 3 4 3" xfId="41322" xr:uid="{00000000-0005-0000-0000-0000A5A10000}"/>
    <cellStyle name="Normal 9 3 3 2 3 5" xfId="41323" xr:uid="{00000000-0005-0000-0000-0000A6A10000}"/>
    <cellStyle name="Normal 9 3 3 2 3 5 2" xfId="41324" xr:uid="{00000000-0005-0000-0000-0000A7A10000}"/>
    <cellStyle name="Normal 9 3 3 2 3 5 3" xfId="41325" xr:uid="{00000000-0005-0000-0000-0000A8A10000}"/>
    <cellStyle name="Normal 9 3 3 2 3 6" xfId="41326" xr:uid="{00000000-0005-0000-0000-0000A9A10000}"/>
    <cellStyle name="Normal 9 3 3 2 3 7" xfId="41327" xr:uid="{00000000-0005-0000-0000-0000AAA10000}"/>
    <cellStyle name="Normal 9 3 3 2 4" xfId="41328" xr:uid="{00000000-0005-0000-0000-0000ABA10000}"/>
    <cellStyle name="Normal 9 3 3 2 4 2" xfId="41329" xr:uid="{00000000-0005-0000-0000-0000ACA10000}"/>
    <cellStyle name="Normal 9 3 3 2 4 2 2" xfId="41330" xr:uid="{00000000-0005-0000-0000-0000ADA10000}"/>
    <cellStyle name="Normal 9 3 3 2 4 2 3" xfId="41331" xr:uid="{00000000-0005-0000-0000-0000AEA10000}"/>
    <cellStyle name="Normal 9 3 3 2 4 3" xfId="41332" xr:uid="{00000000-0005-0000-0000-0000AFA10000}"/>
    <cellStyle name="Normal 9 3 3 2 4 3 2" xfId="41333" xr:uid="{00000000-0005-0000-0000-0000B0A10000}"/>
    <cellStyle name="Normal 9 3 3 2 4 3 3" xfId="41334" xr:uid="{00000000-0005-0000-0000-0000B1A10000}"/>
    <cellStyle name="Normal 9 3 3 2 4 4" xfId="41335" xr:uid="{00000000-0005-0000-0000-0000B2A10000}"/>
    <cellStyle name="Normal 9 3 3 2 4 4 2" xfId="41336" xr:uid="{00000000-0005-0000-0000-0000B3A10000}"/>
    <cellStyle name="Normal 9 3 3 2 4 4 3" xfId="41337" xr:uid="{00000000-0005-0000-0000-0000B4A10000}"/>
    <cellStyle name="Normal 9 3 3 2 4 5" xfId="41338" xr:uid="{00000000-0005-0000-0000-0000B5A10000}"/>
    <cellStyle name="Normal 9 3 3 2 4 5 2" xfId="41339" xr:uid="{00000000-0005-0000-0000-0000B6A10000}"/>
    <cellStyle name="Normal 9 3 3 2 4 5 3" xfId="41340" xr:uid="{00000000-0005-0000-0000-0000B7A10000}"/>
    <cellStyle name="Normal 9 3 3 2 4 6" xfId="41341" xr:uid="{00000000-0005-0000-0000-0000B8A10000}"/>
    <cellStyle name="Normal 9 3 3 2 4 7" xfId="41342" xr:uid="{00000000-0005-0000-0000-0000B9A10000}"/>
    <cellStyle name="Normal 9 3 3 2 5" xfId="41343" xr:uid="{00000000-0005-0000-0000-0000BAA10000}"/>
    <cellStyle name="Normal 9 3 3 2 5 2" xfId="41344" xr:uid="{00000000-0005-0000-0000-0000BBA10000}"/>
    <cellStyle name="Normal 9 3 3 2 5 2 2" xfId="41345" xr:uid="{00000000-0005-0000-0000-0000BCA10000}"/>
    <cellStyle name="Normal 9 3 3 2 5 2 3" xfId="41346" xr:uid="{00000000-0005-0000-0000-0000BDA10000}"/>
    <cellStyle name="Normal 9 3 3 2 5 3" xfId="41347" xr:uid="{00000000-0005-0000-0000-0000BEA10000}"/>
    <cellStyle name="Normal 9 3 3 2 5 3 2" xfId="41348" xr:uid="{00000000-0005-0000-0000-0000BFA10000}"/>
    <cellStyle name="Normal 9 3 3 2 5 3 3" xfId="41349" xr:uid="{00000000-0005-0000-0000-0000C0A10000}"/>
    <cellStyle name="Normal 9 3 3 2 5 4" xfId="41350" xr:uid="{00000000-0005-0000-0000-0000C1A10000}"/>
    <cellStyle name="Normal 9 3 3 2 5 4 2" xfId="41351" xr:uid="{00000000-0005-0000-0000-0000C2A10000}"/>
    <cellStyle name="Normal 9 3 3 2 5 4 3" xfId="41352" xr:uid="{00000000-0005-0000-0000-0000C3A10000}"/>
    <cellStyle name="Normal 9 3 3 2 5 5" xfId="41353" xr:uid="{00000000-0005-0000-0000-0000C4A10000}"/>
    <cellStyle name="Normal 9 3 3 2 5 5 2" xfId="41354" xr:uid="{00000000-0005-0000-0000-0000C5A10000}"/>
    <cellStyle name="Normal 9 3 3 2 5 5 3" xfId="41355" xr:uid="{00000000-0005-0000-0000-0000C6A10000}"/>
    <cellStyle name="Normal 9 3 3 2 5 6" xfId="41356" xr:uid="{00000000-0005-0000-0000-0000C7A10000}"/>
    <cellStyle name="Normal 9 3 3 2 5 7" xfId="41357" xr:uid="{00000000-0005-0000-0000-0000C8A10000}"/>
    <cellStyle name="Normal 9 3 3 2 6" xfId="41358" xr:uid="{00000000-0005-0000-0000-0000C9A10000}"/>
    <cellStyle name="Normal 9 3 3 2 6 2" xfId="41359" xr:uid="{00000000-0005-0000-0000-0000CAA10000}"/>
    <cellStyle name="Normal 9 3 3 2 6 3" xfId="41360" xr:uid="{00000000-0005-0000-0000-0000CBA10000}"/>
    <cellStyle name="Normal 9 3 3 2 7" xfId="41361" xr:uid="{00000000-0005-0000-0000-0000CCA10000}"/>
    <cellStyle name="Normal 9 3 3 2 7 2" xfId="41362" xr:uid="{00000000-0005-0000-0000-0000CDA10000}"/>
    <cellStyle name="Normal 9 3 3 2 7 3" xfId="41363" xr:uid="{00000000-0005-0000-0000-0000CEA10000}"/>
    <cellStyle name="Normal 9 3 3 2 8" xfId="41364" xr:uid="{00000000-0005-0000-0000-0000CFA10000}"/>
    <cellStyle name="Normal 9 3 3 2 8 2" xfId="41365" xr:uid="{00000000-0005-0000-0000-0000D0A10000}"/>
    <cellStyle name="Normal 9 3 3 2 8 3" xfId="41366" xr:uid="{00000000-0005-0000-0000-0000D1A10000}"/>
    <cellStyle name="Normal 9 3 3 2 9" xfId="41367" xr:uid="{00000000-0005-0000-0000-0000D2A10000}"/>
    <cellStyle name="Normal 9 3 3 2 9 2" xfId="41368" xr:uid="{00000000-0005-0000-0000-0000D3A10000}"/>
    <cellStyle name="Normal 9 3 3 2 9 3" xfId="41369" xr:uid="{00000000-0005-0000-0000-0000D4A10000}"/>
    <cellStyle name="Normal 9 3 3 3" xfId="41370" xr:uid="{00000000-0005-0000-0000-0000D5A10000}"/>
    <cellStyle name="Normal 9 3 3 3 2" xfId="41371" xr:uid="{00000000-0005-0000-0000-0000D6A10000}"/>
    <cellStyle name="Normal 9 3 3 3 2 2" xfId="41372" xr:uid="{00000000-0005-0000-0000-0000D7A10000}"/>
    <cellStyle name="Normal 9 3 3 3 2 2 2" xfId="41373" xr:uid="{00000000-0005-0000-0000-0000D8A10000}"/>
    <cellStyle name="Normal 9 3 3 3 2 2 3" xfId="41374" xr:uid="{00000000-0005-0000-0000-0000D9A10000}"/>
    <cellStyle name="Normal 9 3 3 3 2 3" xfId="41375" xr:uid="{00000000-0005-0000-0000-0000DAA10000}"/>
    <cellStyle name="Normal 9 3 3 3 2 3 2" xfId="41376" xr:uid="{00000000-0005-0000-0000-0000DBA10000}"/>
    <cellStyle name="Normal 9 3 3 3 2 3 3" xfId="41377" xr:uid="{00000000-0005-0000-0000-0000DCA10000}"/>
    <cellStyle name="Normal 9 3 3 3 2 4" xfId="41378" xr:uid="{00000000-0005-0000-0000-0000DDA10000}"/>
    <cellStyle name="Normal 9 3 3 3 2 4 2" xfId="41379" xr:uid="{00000000-0005-0000-0000-0000DEA10000}"/>
    <cellStyle name="Normal 9 3 3 3 2 4 3" xfId="41380" xr:uid="{00000000-0005-0000-0000-0000DFA10000}"/>
    <cellStyle name="Normal 9 3 3 3 2 5" xfId="41381" xr:uid="{00000000-0005-0000-0000-0000E0A10000}"/>
    <cellStyle name="Normal 9 3 3 3 2 5 2" xfId="41382" xr:uid="{00000000-0005-0000-0000-0000E1A10000}"/>
    <cellStyle name="Normal 9 3 3 3 2 5 3" xfId="41383" xr:uid="{00000000-0005-0000-0000-0000E2A10000}"/>
    <cellStyle name="Normal 9 3 3 3 2 6" xfId="41384" xr:uid="{00000000-0005-0000-0000-0000E3A10000}"/>
    <cellStyle name="Normal 9 3 3 3 2 7" xfId="41385" xr:uid="{00000000-0005-0000-0000-0000E4A10000}"/>
    <cellStyle name="Normal 9 3 3 3 3" xfId="41386" xr:uid="{00000000-0005-0000-0000-0000E5A10000}"/>
    <cellStyle name="Normal 9 3 3 3 3 2" xfId="41387" xr:uid="{00000000-0005-0000-0000-0000E6A10000}"/>
    <cellStyle name="Normal 9 3 3 3 3 3" xfId="41388" xr:uid="{00000000-0005-0000-0000-0000E7A10000}"/>
    <cellStyle name="Normal 9 3 3 3 4" xfId="41389" xr:uid="{00000000-0005-0000-0000-0000E8A10000}"/>
    <cellStyle name="Normal 9 3 3 3 4 2" xfId="41390" xr:uid="{00000000-0005-0000-0000-0000E9A10000}"/>
    <cellStyle name="Normal 9 3 3 3 4 3" xfId="41391" xr:uid="{00000000-0005-0000-0000-0000EAA10000}"/>
    <cellStyle name="Normal 9 3 3 3 5" xfId="41392" xr:uid="{00000000-0005-0000-0000-0000EBA10000}"/>
    <cellStyle name="Normal 9 3 3 3 5 2" xfId="41393" xr:uid="{00000000-0005-0000-0000-0000ECA10000}"/>
    <cellStyle name="Normal 9 3 3 3 5 3" xfId="41394" xr:uid="{00000000-0005-0000-0000-0000EDA10000}"/>
    <cellStyle name="Normal 9 3 3 3 6" xfId="41395" xr:uid="{00000000-0005-0000-0000-0000EEA10000}"/>
    <cellStyle name="Normal 9 3 3 3 6 2" xfId="41396" xr:uid="{00000000-0005-0000-0000-0000EFA10000}"/>
    <cellStyle name="Normal 9 3 3 3 6 3" xfId="41397" xr:uid="{00000000-0005-0000-0000-0000F0A10000}"/>
    <cellStyle name="Normal 9 3 3 3 7" xfId="41398" xr:uid="{00000000-0005-0000-0000-0000F1A10000}"/>
    <cellStyle name="Normal 9 3 3 3 8" xfId="41399" xr:uid="{00000000-0005-0000-0000-0000F2A10000}"/>
    <cellStyle name="Normal 9 3 3 4" xfId="41400" xr:uid="{00000000-0005-0000-0000-0000F3A10000}"/>
    <cellStyle name="Normal 9 3 3 4 2" xfId="41401" xr:uid="{00000000-0005-0000-0000-0000F4A10000}"/>
    <cellStyle name="Normal 9 3 3 4 2 2" xfId="41402" xr:uid="{00000000-0005-0000-0000-0000F5A10000}"/>
    <cellStyle name="Normal 9 3 3 4 2 2 2" xfId="41403" xr:uid="{00000000-0005-0000-0000-0000F6A10000}"/>
    <cellStyle name="Normal 9 3 3 4 2 2 3" xfId="41404" xr:uid="{00000000-0005-0000-0000-0000F7A10000}"/>
    <cellStyle name="Normal 9 3 3 4 2 3" xfId="41405" xr:uid="{00000000-0005-0000-0000-0000F8A10000}"/>
    <cellStyle name="Normal 9 3 3 4 2 3 2" xfId="41406" xr:uid="{00000000-0005-0000-0000-0000F9A10000}"/>
    <cellStyle name="Normal 9 3 3 4 2 3 3" xfId="41407" xr:uid="{00000000-0005-0000-0000-0000FAA10000}"/>
    <cellStyle name="Normal 9 3 3 4 2 4" xfId="41408" xr:uid="{00000000-0005-0000-0000-0000FBA10000}"/>
    <cellStyle name="Normal 9 3 3 4 2 4 2" xfId="41409" xr:uid="{00000000-0005-0000-0000-0000FCA10000}"/>
    <cellStyle name="Normal 9 3 3 4 2 4 3" xfId="41410" xr:uid="{00000000-0005-0000-0000-0000FDA10000}"/>
    <cellStyle name="Normal 9 3 3 4 2 5" xfId="41411" xr:uid="{00000000-0005-0000-0000-0000FEA10000}"/>
    <cellStyle name="Normal 9 3 3 4 2 5 2" xfId="41412" xr:uid="{00000000-0005-0000-0000-0000FFA10000}"/>
    <cellStyle name="Normal 9 3 3 4 2 5 3" xfId="41413" xr:uid="{00000000-0005-0000-0000-000000A20000}"/>
    <cellStyle name="Normal 9 3 3 4 2 6" xfId="41414" xr:uid="{00000000-0005-0000-0000-000001A20000}"/>
    <cellStyle name="Normal 9 3 3 4 2 7" xfId="41415" xr:uid="{00000000-0005-0000-0000-000002A20000}"/>
    <cellStyle name="Normal 9 3 3 4 3" xfId="41416" xr:uid="{00000000-0005-0000-0000-000003A20000}"/>
    <cellStyle name="Normal 9 3 3 4 3 2" xfId="41417" xr:uid="{00000000-0005-0000-0000-000004A20000}"/>
    <cellStyle name="Normal 9 3 3 4 3 3" xfId="41418" xr:uid="{00000000-0005-0000-0000-000005A20000}"/>
    <cellStyle name="Normal 9 3 3 4 4" xfId="41419" xr:uid="{00000000-0005-0000-0000-000006A20000}"/>
    <cellStyle name="Normal 9 3 3 4 4 2" xfId="41420" xr:uid="{00000000-0005-0000-0000-000007A20000}"/>
    <cellStyle name="Normal 9 3 3 4 4 3" xfId="41421" xr:uid="{00000000-0005-0000-0000-000008A20000}"/>
    <cellStyle name="Normal 9 3 3 4 5" xfId="41422" xr:uid="{00000000-0005-0000-0000-000009A20000}"/>
    <cellStyle name="Normal 9 3 3 4 5 2" xfId="41423" xr:uid="{00000000-0005-0000-0000-00000AA20000}"/>
    <cellStyle name="Normal 9 3 3 4 5 3" xfId="41424" xr:uid="{00000000-0005-0000-0000-00000BA20000}"/>
    <cellStyle name="Normal 9 3 3 4 6" xfId="41425" xr:uid="{00000000-0005-0000-0000-00000CA20000}"/>
    <cellStyle name="Normal 9 3 3 4 6 2" xfId="41426" xr:uid="{00000000-0005-0000-0000-00000DA20000}"/>
    <cellStyle name="Normal 9 3 3 4 6 3" xfId="41427" xr:uid="{00000000-0005-0000-0000-00000EA20000}"/>
    <cellStyle name="Normal 9 3 3 4 7" xfId="41428" xr:uid="{00000000-0005-0000-0000-00000FA20000}"/>
    <cellStyle name="Normal 9 3 3 4 8" xfId="41429" xr:uid="{00000000-0005-0000-0000-000010A20000}"/>
    <cellStyle name="Normal 9 3 3 5" xfId="41430" xr:uid="{00000000-0005-0000-0000-000011A20000}"/>
    <cellStyle name="Normal 9 3 3 5 2" xfId="41431" xr:uid="{00000000-0005-0000-0000-000012A20000}"/>
    <cellStyle name="Normal 9 3 3 5 2 2" xfId="41432" xr:uid="{00000000-0005-0000-0000-000013A20000}"/>
    <cellStyle name="Normal 9 3 3 5 2 3" xfId="41433" xr:uid="{00000000-0005-0000-0000-000014A20000}"/>
    <cellStyle name="Normal 9 3 3 5 3" xfId="41434" xr:uid="{00000000-0005-0000-0000-000015A20000}"/>
    <cellStyle name="Normal 9 3 3 5 3 2" xfId="41435" xr:uid="{00000000-0005-0000-0000-000016A20000}"/>
    <cellStyle name="Normal 9 3 3 5 3 3" xfId="41436" xr:uid="{00000000-0005-0000-0000-000017A20000}"/>
    <cellStyle name="Normal 9 3 3 5 4" xfId="41437" xr:uid="{00000000-0005-0000-0000-000018A20000}"/>
    <cellStyle name="Normal 9 3 3 5 4 2" xfId="41438" xr:uid="{00000000-0005-0000-0000-000019A20000}"/>
    <cellStyle name="Normal 9 3 3 5 4 3" xfId="41439" xr:uid="{00000000-0005-0000-0000-00001AA20000}"/>
    <cellStyle name="Normal 9 3 3 5 5" xfId="41440" xr:uid="{00000000-0005-0000-0000-00001BA20000}"/>
    <cellStyle name="Normal 9 3 3 5 5 2" xfId="41441" xr:uid="{00000000-0005-0000-0000-00001CA20000}"/>
    <cellStyle name="Normal 9 3 3 5 5 3" xfId="41442" xr:uid="{00000000-0005-0000-0000-00001DA20000}"/>
    <cellStyle name="Normal 9 3 3 5 6" xfId="41443" xr:uid="{00000000-0005-0000-0000-00001EA20000}"/>
    <cellStyle name="Normal 9 3 3 5 7" xfId="41444" xr:uid="{00000000-0005-0000-0000-00001FA20000}"/>
    <cellStyle name="Normal 9 3 3 6" xfId="41445" xr:uid="{00000000-0005-0000-0000-000020A20000}"/>
    <cellStyle name="Normal 9 3 3 6 2" xfId="41446" xr:uid="{00000000-0005-0000-0000-000021A20000}"/>
    <cellStyle name="Normal 9 3 3 6 2 2" xfId="41447" xr:uid="{00000000-0005-0000-0000-000022A20000}"/>
    <cellStyle name="Normal 9 3 3 6 2 3" xfId="41448" xr:uid="{00000000-0005-0000-0000-000023A20000}"/>
    <cellStyle name="Normal 9 3 3 6 3" xfId="41449" xr:uid="{00000000-0005-0000-0000-000024A20000}"/>
    <cellStyle name="Normal 9 3 3 6 3 2" xfId="41450" xr:uid="{00000000-0005-0000-0000-000025A20000}"/>
    <cellStyle name="Normal 9 3 3 6 3 3" xfId="41451" xr:uid="{00000000-0005-0000-0000-000026A20000}"/>
    <cellStyle name="Normal 9 3 3 6 4" xfId="41452" xr:uid="{00000000-0005-0000-0000-000027A20000}"/>
    <cellStyle name="Normal 9 3 3 6 4 2" xfId="41453" xr:uid="{00000000-0005-0000-0000-000028A20000}"/>
    <cellStyle name="Normal 9 3 3 6 4 3" xfId="41454" xr:uid="{00000000-0005-0000-0000-000029A20000}"/>
    <cellStyle name="Normal 9 3 3 6 5" xfId="41455" xr:uid="{00000000-0005-0000-0000-00002AA20000}"/>
    <cellStyle name="Normal 9 3 3 6 5 2" xfId="41456" xr:uid="{00000000-0005-0000-0000-00002BA20000}"/>
    <cellStyle name="Normal 9 3 3 6 5 3" xfId="41457" xr:uid="{00000000-0005-0000-0000-00002CA20000}"/>
    <cellStyle name="Normal 9 3 3 6 6" xfId="41458" xr:uid="{00000000-0005-0000-0000-00002DA20000}"/>
    <cellStyle name="Normal 9 3 3 6 7" xfId="41459" xr:uid="{00000000-0005-0000-0000-00002EA20000}"/>
    <cellStyle name="Normal 9 3 3 7" xfId="41460" xr:uid="{00000000-0005-0000-0000-00002FA20000}"/>
    <cellStyle name="Normal 9 3 3 7 2" xfId="41461" xr:uid="{00000000-0005-0000-0000-000030A20000}"/>
    <cellStyle name="Normal 9 3 3 7 2 2" xfId="41462" xr:uid="{00000000-0005-0000-0000-000031A20000}"/>
    <cellStyle name="Normal 9 3 3 7 2 3" xfId="41463" xr:uid="{00000000-0005-0000-0000-000032A20000}"/>
    <cellStyle name="Normal 9 3 3 7 3" xfId="41464" xr:uid="{00000000-0005-0000-0000-000033A20000}"/>
    <cellStyle name="Normal 9 3 3 7 3 2" xfId="41465" xr:uid="{00000000-0005-0000-0000-000034A20000}"/>
    <cellStyle name="Normal 9 3 3 7 3 3" xfId="41466" xr:uid="{00000000-0005-0000-0000-000035A20000}"/>
    <cellStyle name="Normal 9 3 3 7 4" xfId="41467" xr:uid="{00000000-0005-0000-0000-000036A20000}"/>
    <cellStyle name="Normal 9 3 3 7 4 2" xfId="41468" xr:uid="{00000000-0005-0000-0000-000037A20000}"/>
    <cellStyle name="Normal 9 3 3 7 4 3" xfId="41469" xr:uid="{00000000-0005-0000-0000-000038A20000}"/>
    <cellStyle name="Normal 9 3 3 7 5" xfId="41470" xr:uid="{00000000-0005-0000-0000-000039A20000}"/>
    <cellStyle name="Normal 9 3 3 7 5 2" xfId="41471" xr:uid="{00000000-0005-0000-0000-00003AA20000}"/>
    <cellStyle name="Normal 9 3 3 7 5 3" xfId="41472" xr:uid="{00000000-0005-0000-0000-00003BA20000}"/>
    <cellStyle name="Normal 9 3 3 7 6" xfId="41473" xr:uid="{00000000-0005-0000-0000-00003CA20000}"/>
    <cellStyle name="Normal 9 3 3 7 7" xfId="41474" xr:uid="{00000000-0005-0000-0000-00003DA20000}"/>
    <cellStyle name="Normal 9 3 3 8" xfId="41475" xr:uid="{00000000-0005-0000-0000-00003EA20000}"/>
    <cellStyle name="Normal 9 3 3 8 2" xfId="41476" xr:uid="{00000000-0005-0000-0000-00003FA20000}"/>
    <cellStyle name="Normal 9 3 3 8 2 2" xfId="41477" xr:uid="{00000000-0005-0000-0000-000040A20000}"/>
    <cellStyle name="Normal 9 3 3 8 2 3" xfId="41478" xr:uid="{00000000-0005-0000-0000-000041A20000}"/>
    <cellStyle name="Normal 9 3 3 8 3" xfId="41479" xr:uid="{00000000-0005-0000-0000-000042A20000}"/>
    <cellStyle name="Normal 9 3 3 8 3 2" xfId="41480" xr:uid="{00000000-0005-0000-0000-000043A20000}"/>
    <cellStyle name="Normal 9 3 3 8 3 3" xfId="41481" xr:uid="{00000000-0005-0000-0000-000044A20000}"/>
    <cellStyle name="Normal 9 3 3 8 4" xfId="41482" xr:uid="{00000000-0005-0000-0000-000045A20000}"/>
    <cellStyle name="Normal 9 3 3 8 4 2" xfId="41483" xr:uid="{00000000-0005-0000-0000-000046A20000}"/>
    <cellStyle name="Normal 9 3 3 8 4 3" xfId="41484" xr:uid="{00000000-0005-0000-0000-000047A20000}"/>
    <cellStyle name="Normal 9 3 3 8 5" xfId="41485" xr:uid="{00000000-0005-0000-0000-000048A20000}"/>
    <cellStyle name="Normal 9 3 3 8 5 2" xfId="41486" xr:uid="{00000000-0005-0000-0000-000049A20000}"/>
    <cellStyle name="Normal 9 3 3 8 5 3" xfId="41487" xr:uid="{00000000-0005-0000-0000-00004AA20000}"/>
    <cellStyle name="Normal 9 3 3 8 6" xfId="41488" xr:uid="{00000000-0005-0000-0000-00004BA20000}"/>
    <cellStyle name="Normal 9 3 3 8 7" xfId="41489" xr:uid="{00000000-0005-0000-0000-00004CA20000}"/>
    <cellStyle name="Normal 9 3 3 9" xfId="41490" xr:uid="{00000000-0005-0000-0000-00004DA20000}"/>
    <cellStyle name="Normal 9 3 3 9 2" xfId="41491" xr:uid="{00000000-0005-0000-0000-00004EA20000}"/>
    <cellStyle name="Normal 9 3 3 9 3" xfId="41492" xr:uid="{00000000-0005-0000-0000-00004FA20000}"/>
    <cellStyle name="Normal 9 3 4" xfId="41493" xr:uid="{00000000-0005-0000-0000-000050A20000}"/>
    <cellStyle name="Normal 9 3 4 10" xfId="41494" xr:uid="{00000000-0005-0000-0000-000051A20000}"/>
    <cellStyle name="Normal 9 3 4 11" xfId="41495" xr:uid="{00000000-0005-0000-0000-000052A20000}"/>
    <cellStyle name="Normal 9 3 4 2" xfId="41496" xr:uid="{00000000-0005-0000-0000-000053A20000}"/>
    <cellStyle name="Normal 9 3 4 2 2" xfId="41497" xr:uid="{00000000-0005-0000-0000-000054A20000}"/>
    <cellStyle name="Normal 9 3 4 2 2 2" xfId="41498" xr:uid="{00000000-0005-0000-0000-000055A20000}"/>
    <cellStyle name="Normal 9 3 4 2 2 2 2" xfId="41499" xr:uid="{00000000-0005-0000-0000-000056A20000}"/>
    <cellStyle name="Normal 9 3 4 2 2 2 3" xfId="41500" xr:uid="{00000000-0005-0000-0000-000057A20000}"/>
    <cellStyle name="Normal 9 3 4 2 2 3" xfId="41501" xr:uid="{00000000-0005-0000-0000-000058A20000}"/>
    <cellStyle name="Normal 9 3 4 2 2 3 2" xfId="41502" xr:uid="{00000000-0005-0000-0000-000059A20000}"/>
    <cellStyle name="Normal 9 3 4 2 2 3 3" xfId="41503" xr:uid="{00000000-0005-0000-0000-00005AA20000}"/>
    <cellStyle name="Normal 9 3 4 2 2 4" xfId="41504" xr:uid="{00000000-0005-0000-0000-00005BA20000}"/>
    <cellStyle name="Normal 9 3 4 2 2 4 2" xfId="41505" xr:uid="{00000000-0005-0000-0000-00005CA20000}"/>
    <cellStyle name="Normal 9 3 4 2 2 4 3" xfId="41506" xr:uid="{00000000-0005-0000-0000-00005DA20000}"/>
    <cellStyle name="Normal 9 3 4 2 2 5" xfId="41507" xr:uid="{00000000-0005-0000-0000-00005EA20000}"/>
    <cellStyle name="Normal 9 3 4 2 2 5 2" xfId="41508" xr:uid="{00000000-0005-0000-0000-00005FA20000}"/>
    <cellStyle name="Normal 9 3 4 2 2 5 3" xfId="41509" xr:uid="{00000000-0005-0000-0000-000060A20000}"/>
    <cellStyle name="Normal 9 3 4 2 2 6" xfId="41510" xr:uid="{00000000-0005-0000-0000-000061A20000}"/>
    <cellStyle name="Normal 9 3 4 2 2 7" xfId="41511" xr:uid="{00000000-0005-0000-0000-000062A20000}"/>
    <cellStyle name="Normal 9 3 4 2 3" xfId="41512" xr:uid="{00000000-0005-0000-0000-000063A20000}"/>
    <cellStyle name="Normal 9 3 4 2 3 2" xfId="41513" xr:uid="{00000000-0005-0000-0000-000064A20000}"/>
    <cellStyle name="Normal 9 3 4 2 3 3" xfId="41514" xr:uid="{00000000-0005-0000-0000-000065A20000}"/>
    <cellStyle name="Normal 9 3 4 2 4" xfId="41515" xr:uid="{00000000-0005-0000-0000-000066A20000}"/>
    <cellStyle name="Normal 9 3 4 2 4 2" xfId="41516" xr:uid="{00000000-0005-0000-0000-000067A20000}"/>
    <cellStyle name="Normal 9 3 4 2 4 3" xfId="41517" xr:uid="{00000000-0005-0000-0000-000068A20000}"/>
    <cellStyle name="Normal 9 3 4 2 5" xfId="41518" xr:uid="{00000000-0005-0000-0000-000069A20000}"/>
    <cellStyle name="Normal 9 3 4 2 5 2" xfId="41519" xr:uid="{00000000-0005-0000-0000-00006AA20000}"/>
    <cellStyle name="Normal 9 3 4 2 5 3" xfId="41520" xr:uid="{00000000-0005-0000-0000-00006BA20000}"/>
    <cellStyle name="Normal 9 3 4 2 6" xfId="41521" xr:uid="{00000000-0005-0000-0000-00006CA20000}"/>
    <cellStyle name="Normal 9 3 4 2 6 2" xfId="41522" xr:uid="{00000000-0005-0000-0000-00006DA20000}"/>
    <cellStyle name="Normal 9 3 4 2 6 3" xfId="41523" xr:uid="{00000000-0005-0000-0000-00006EA20000}"/>
    <cellStyle name="Normal 9 3 4 2 7" xfId="41524" xr:uid="{00000000-0005-0000-0000-00006FA20000}"/>
    <cellStyle name="Normal 9 3 4 2 8" xfId="41525" xr:uid="{00000000-0005-0000-0000-000070A20000}"/>
    <cellStyle name="Normal 9 3 4 3" xfId="41526" xr:uid="{00000000-0005-0000-0000-000071A20000}"/>
    <cellStyle name="Normal 9 3 4 3 2" xfId="41527" xr:uid="{00000000-0005-0000-0000-000072A20000}"/>
    <cellStyle name="Normal 9 3 4 3 2 2" xfId="41528" xr:uid="{00000000-0005-0000-0000-000073A20000}"/>
    <cellStyle name="Normal 9 3 4 3 2 3" xfId="41529" xr:uid="{00000000-0005-0000-0000-000074A20000}"/>
    <cellStyle name="Normal 9 3 4 3 3" xfId="41530" xr:uid="{00000000-0005-0000-0000-000075A20000}"/>
    <cellStyle name="Normal 9 3 4 3 3 2" xfId="41531" xr:uid="{00000000-0005-0000-0000-000076A20000}"/>
    <cellStyle name="Normal 9 3 4 3 3 3" xfId="41532" xr:uid="{00000000-0005-0000-0000-000077A20000}"/>
    <cellStyle name="Normal 9 3 4 3 4" xfId="41533" xr:uid="{00000000-0005-0000-0000-000078A20000}"/>
    <cellStyle name="Normal 9 3 4 3 4 2" xfId="41534" xr:uid="{00000000-0005-0000-0000-000079A20000}"/>
    <cellStyle name="Normal 9 3 4 3 4 3" xfId="41535" xr:uid="{00000000-0005-0000-0000-00007AA20000}"/>
    <cellStyle name="Normal 9 3 4 3 5" xfId="41536" xr:uid="{00000000-0005-0000-0000-00007BA20000}"/>
    <cellStyle name="Normal 9 3 4 3 5 2" xfId="41537" xr:uid="{00000000-0005-0000-0000-00007CA20000}"/>
    <cellStyle name="Normal 9 3 4 3 5 3" xfId="41538" xr:uid="{00000000-0005-0000-0000-00007DA20000}"/>
    <cellStyle name="Normal 9 3 4 3 6" xfId="41539" xr:uid="{00000000-0005-0000-0000-00007EA20000}"/>
    <cellStyle name="Normal 9 3 4 3 7" xfId="41540" xr:uid="{00000000-0005-0000-0000-00007FA20000}"/>
    <cellStyle name="Normal 9 3 4 4" xfId="41541" xr:uid="{00000000-0005-0000-0000-000080A20000}"/>
    <cellStyle name="Normal 9 3 4 4 2" xfId="41542" xr:uid="{00000000-0005-0000-0000-000081A20000}"/>
    <cellStyle name="Normal 9 3 4 4 2 2" xfId="41543" xr:uid="{00000000-0005-0000-0000-000082A20000}"/>
    <cellStyle name="Normal 9 3 4 4 2 3" xfId="41544" xr:uid="{00000000-0005-0000-0000-000083A20000}"/>
    <cellStyle name="Normal 9 3 4 4 3" xfId="41545" xr:uid="{00000000-0005-0000-0000-000084A20000}"/>
    <cellStyle name="Normal 9 3 4 4 3 2" xfId="41546" xr:uid="{00000000-0005-0000-0000-000085A20000}"/>
    <cellStyle name="Normal 9 3 4 4 3 3" xfId="41547" xr:uid="{00000000-0005-0000-0000-000086A20000}"/>
    <cellStyle name="Normal 9 3 4 4 4" xfId="41548" xr:uid="{00000000-0005-0000-0000-000087A20000}"/>
    <cellStyle name="Normal 9 3 4 4 4 2" xfId="41549" xr:uid="{00000000-0005-0000-0000-000088A20000}"/>
    <cellStyle name="Normal 9 3 4 4 4 3" xfId="41550" xr:uid="{00000000-0005-0000-0000-000089A20000}"/>
    <cellStyle name="Normal 9 3 4 4 5" xfId="41551" xr:uid="{00000000-0005-0000-0000-00008AA20000}"/>
    <cellStyle name="Normal 9 3 4 4 5 2" xfId="41552" xr:uid="{00000000-0005-0000-0000-00008BA20000}"/>
    <cellStyle name="Normal 9 3 4 4 5 3" xfId="41553" xr:uid="{00000000-0005-0000-0000-00008CA20000}"/>
    <cellStyle name="Normal 9 3 4 4 6" xfId="41554" xr:uid="{00000000-0005-0000-0000-00008DA20000}"/>
    <cellStyle name="Normal 9 3 4 4 7" xfId="41555" xr:uid="{00000000-0005-0000-0000-00008EA20000}"/>
    <cellStyle name="Normal 9 3 4 5" xfId="41556" xr:uid="{00000000-0005-0000-0000-00008FA20000}"/>
    <cellStyle name="Normal 9 3 4 5 2" xfId="41557" xr:uid="{00000000-0005-0000-0000-000090A20000}"/>
    <cellStyle name="Normal 9 3 4 5 2 2" xfId="41558" xr:uid="{00000000-0005-0000-0000-000091A20000}"/>
    <cellStyle name="Normal 9 3 4 5 2 3" xfId="41559" xr:uid="{00000000-0005-0000-0000-000092A20000}"/>
    <cellStyle name="Normal 9 3 4 5 3" xfId="41560" xr:uid="{00000000-0005-0000-0000-000093A20000}"/>
    <cellStyle name="Normal 9 3 4 5 3 2" xfId="41561" xr:uid="{00000000-0005-0000-0000-000094A20000}"/>
    <cellStyle name="Normal 9 3 4 5 3 3" xfId="41562" xr:uid="{00000000-0005-0000-0000-000095A20000}"/>
    <cellStyle name="Normal 9 3 4 5 4" xfId="41563" xr:uid="{00000000-0005-0000-0000-000096A20000}"/>
    <cellStyle name="Normal 9 3 4 5 4 2" xfId="41564" xr:uid="{00000000-0005-0000-0000-000097A20000}"/>
    <cellStyle name="Normal 9 3 4 5 4 3" xfId="41565" xr:uid="{00000000-0005-0000-0000-000098A20000}"/>
    <cellStyle name="Normal 9 3 4 5 5" xfId="41566" xr:uid="{00000000-0005-0000-0000-000099A20000}"/>
    <cellStyle name="Normal 9 3 4 5 5 2" xfId="41567" xr:uid="{00000000-0005-0000-0000-00009AA20000}"/>
    <cellStyle name="Normal 9 3 4 5 5 3" xfId="41568" xr:uid="{00000000-0005-0000-0000-00009BA20000}"/>
    <cellStyle name="Normal 9 3 4 5 6" xfId="41569" xr:uid="{00000000-0005-0000-0000-00009CA20000}"/>
    <cellStyle name="Normal 9 3 4 5 7" xfId="41570" xr:uid="{00000000-0005-0000-0000-00009DA20000}"/>
    <cellStyle name="Normal 9 3 4 6" xfId="41571" xr:uid="{00000000-0005-0000-0000-00009EA20000}"/>
    <cellStyle name="Normal 9 3 4 6 2" xfId="41572" xr:uid="{00000000-0005-0000-0000-00009FA20000}"/>
    <cellStyle name="Normal 9 3 4 6 3" xfId="41573" xr:uid="{00000000-0005-0000-0000-0000A0A20000}"/>
    <cellStyle name="Normal 9 3 4 7" xfId="41574" xr:uid="{00000000-0005-0000-0000-0000A1A20000}"/>
    <cellStyle name="Normal 9 3 4 7 2" xfId="41575" xr:uid="{00000000-0005-0000-0000-0000A2A20000}"/>
    <cellStyle name="Normal 9 3 4 7 3" xfId="41576" xr:uid="{00000000-0005-0000-0000-0000A3A20000}"/>
    <cellStyle name="Normal 9 3 4 8" xfId="41577" xr:uid="{00000000-0005-0000-0000-0000A4A20000}"/>
    <cellStyle name="Normal 9 3 4 8 2" xfId="41578" xr:uid="{00000000-0005-0000-0000-0000A5A20000}"/>
    <cellStyle name="Normal 9 3 4 8 3" xfId="41579" xr:uid="{00000000-0005-0000-0000-0000A6A20000}"/>
    <cellStyle name="Normal 9 3 4 9" xfId="41580" xr:uid="{00000000-0005-0000-0000-0000A7A20000}"/>
    <cellStyle name="Normal 9 3 4 9 2" xfId="41581" xr:uid="{00000000-0005-0000-0000-0000A8A20000}"/>
    <cellStyle name="Normal 9 3 4 9 3" xfId="41582" xr:uid="{00000000-0005-0000-0000-0000A9A20000}"/>
    <cellStyle name="Normal 9 3 5" xfId="41583" xr:uid="{00000000-0005-0000-0000-0000AAA20000}"/>
    <cellStyle name="Normal 9 3 5 2" xfId="41584" xr:uid="{00000000-0005-0000-0000-0000ABA20000}"/>
    <cellStyle name="Normal 9 3 5 2 2" xfId="41585" xr:uid="{00000000-0005-0000-0000-0000ACA20000}"/>
    <cellStyle name="Normal 9 3 5 2 2 2" xfId="41586" xr:uid="{00000000-0005-0000-0000-0000ADA20000}"/>
    <cellStyle name="Normal 9 3 5 2 2 3" xfId="41587" xr:uid="{00000000-0005-0000-0000-0000AEA20000}"/>
    <cellStyle name="Normal 9 3 5 2 3" xfId="41588" xr:uid="{00000000-0005-0000-0000-0000AFA20000}"/>
    <cellStyle name="Normal 9 3 5 2 3 2" xfId="41589" xr:uid="{00000000-0005-0000-0000-0000B0A20000}"/>
    <cellStyle name="Normal 9 3 5 2 3 3" xfId="41590" xr:uid="{00000000-0005-0000-0000-0000B1A20000}"/>
    <cellStyle name="Normal 9 3 5 2 4" xfId="41591" xr:uid="{00000000-0005-0000-0000-0000B2A20000}"/>
    <cellStyle name="Normal 9 3 5 2 4 2" xfId="41592" xr:uid="{00000000-0005-0000-0000-0000B3A20000}"/>
    <cellStyle name="Normal 9 3 5 2 4 3" xfId="41593" xr:uid="{00000000-0005-0000-0000-0000B4A20000}"/>
    <cellStyle name="Normal 9 3 5 2 5" xfId="41594" xr:uid="{00000000-0005-0000-0000-0000B5A20000}"/>
    <cellStyle name="Normal 9 3 5 2 5 2" xfId="41595" xr:uid="{00000000-0005-0000-0000-0000B6A20000}"/>
    <cellStyle name="Normal 9 3 5 2 5 3" xfId="41596" xr:uid="{00000000-0005-0000-0000-0000B7A20000}"/>
    <cellStyle name="Normal 9 3 5 2 6" xfId="41597" xr:uid="{00000000-0005-0000-0000-0000B8A20000}"/>
    <cellStyle name="Normal 9 3 5 2 7" xfId="41598" xr:uid="{00000000-0005-0000-0000-0000B9A20000}"/>
    <cellStyle name="Normal 9 3 5 3" xfId="41599" xr:uid="{00000000-0005-0000-0000-0000BAA20000}"/>
    <cellStyle name="Normal 9 3 5 3 2" xfId="41600" xr:uid="{00000000-0005-0000-0000-0000BBA20000}"/>
    <cellStyle name="Normal 9 3 5 3 3" xfId="41601" xr:uid="{00000000-0005-0000-0000-0000BCA20000}"/>
    <cellStyle name="Normal 9 3 5 4" xfId="41602" xr:uid="{00000000-0005-0000-0000-0000BDA20000}"/>
    <cellStyle name="Normal 9 3 5 4 2" xfId="41603" xr:uid="{00000000-0005-0000-0000-0000BEA20000}"/>
    <cellStyle name="Normal 9 3 5 4 3" xfId="41604" xr:uid="{00000000-0005-0000-0000-0000BFA20000}"/>
    <cellStyle name="Normal 9 3 5 5" xfId="41605" xr:uid="{00000000-0005-0000-0000-0000C0A20000}"/>
    <cellStyle name="Normal 9 3 5 5 2" xfId="41606" xr:uid="{00000000-0005-0000-0000-0000C1A20000}"/>
    <cellStyle name="Normal 9 3 5 5 3" xfId="41607" xr:uid="{00000000-0005-0000-0000-0000C2A20000}"/>
    <cellStyle name="Normal 9 3 5 6" xfId="41608" xr:uid="{00000000-0005-0000-0000-0000C3A20000}"/>
    <cellStyle name="Normal 9 3 5 6 2" xfId="41609" xr:uid="{00000000-0005-0000-0000-0000C4A20000}"/>
    <cellStyle name="Normal 9 3 5 6 3" xfId="41610" xr:uid="{00000000-0005-0000-0000-0000C5A20000}"/>
    <cellStyle name="Normal 9 3 5 7" xfId="41611" xr:uid="{00000000-0005-0000-0000-0000C6A20000}"/>
    <cellStyle name="Normal 9 3 5 8" xfId="41612" xr:uid="{00000000-0005-0000-0000-0000C7A20000}"/>
    <cellStyle name="Normal 9 3 6" xfId="41613" xr:uid="{00000000-0005-0000-0000-0000C8A20000}"/>
    <cellStyle name="Normal 9 3 6 2" xfId="41614" xr:uid="{00000000-0005-0000-0000-0000C9A20000}"/>
    <cellStyle name="Normal 9 3 6 2 2" xfId="41615" xr:uid="{00000000-0005-0000-0000-0000CAA20000}"/>
    <cellStyle name="Normal 9 3 6 2 2 2" xfId="41616" xr:uid="{00000000-0005-0000-0000-0000CBA20000}"/>
    <cellStyle name="Normal 9 3 6 2 2 3" xfId="41617" xr:uid="{00000000-0005-0000-0000-0000CCA20000}"/>
    <cellStyle name="Normal 9 3 6 2 3" xfId="41618" xr:uid="{00000000-0005-0000-0000-0000CDA20000}"/>
    <cellStyle name="Normal 9 3 6 2 3 2" xfId="41619" xr:uid="{00000000-0005-0000-0000-0000CEA20000}"/>
    <cellStyle name="Normal 9 3 6 2 3 3" xfId="41620" xr:uid="{00000000-0005-0000-0000-0000CFA20000}"/>
    <cellStyle name="Normal 9 3 6 2 4" xfId="41621" xr:uid="{00000000-0005-0000-0000-0000D0A20000}"/>
    <cellStyle name="Normal 9 3 6 2 4 2" xfId="41622" xr:uid="{00000000-0005-0000-0000-0000D1A20000}"/>
    <cellStyle name="Normal 9 3 6 2 4 3" xfId="41623" xr:uid="{00000000-0005-0000-0000-0000D2A20000}"/>
    <cellStyle name="Normal 9 3 6 2 5" xfId="41624" xr:uid="{00000000-0005-0000-0000-0000D3A20000}"/>
    <cellStyle name="Normal 9 3 6 2 5 2" xfId="41625" xr:uid="{00000000-0005-0000-0000-0000D4A20000}"/>
    <cellStyle name="Normal 9 3 6 2 5 3" xfId="41626" xr:uid="{00000000-0005-0000-0000-0000D5A20000}"/>
    <cellStyle name="Normal 9 3 6 2 6" xfId="41627" xr:uid="{00000000-0005-0000-0000-0000D6A20000}"/>
    <cellStyle name="Normal 9 3 6 2 7" xfId="41628" xr:uid="{00000000-0005-0000-0000-0000D7A20000}"/>
    <cellStyle name="Normal 9 3 6 3" xfId="41629" xr:uid="{00000000-0005-0000-0000-0000D8A20000}"/>
    <cellStyle name="Normal 9 3 6 3 2" xfId="41630" xr:uid="{00000000-0005-0000-0000-0000D9A20000}"/>
    <cellStyle name="Normal 9 3 6 3 3" xfId="41631" xr:uid="{00000000-0005-0000-0000-0000DAA20000}"/>
    <cellStyle name="Normal 9 3 6 4" xfId="41632" xr:uid="{00000000-0005-0000-0000-0000DBA20000}"/>
    <cellStyle name="Normal 9 3 6 4 2" xfId="41633" xr:uid="{00000000-0005-0000-0000-0000DCA20000}"/>
    <cellStyle name="Normal 9 3 6 4 3" xfId="41634" xr:uid="{00000000-0005-0000-0000-0000DDA20000}"/>
    <cellStyle name="Normal 9 3 6 5" xfId="41635" xr:uid="{00000000-0005-0000-0000-0000DEA20000}"/>
    <cellStyle name="Normal 9 3 6 5 2" xfId="41636" xr:uid="{00000000-0005-0000-0000-0000DFA20000}"/>
    <cellStyle name="Normal 9 3 6 5 3" xfId="41637" xr:uid="{00000000-0005-0000-0000-0000E0A20000}"/>
    <cellStyle name="Normal 9 3 6 6" xfId="41638" xr:uid="{00000000-0005-0000-0000-0000E1A20000}"/>
    <cellStyle name="Normal 9 3 6 6 2" xfId="41639" xr:uid="{00000000-0005-0000-0000-0000E2A20000}"/>
    <cellStyle name="Normal 9 3 6 6 3" xfId="41640" xr:uid="{00000000-0005-0000-0000-0000E3A20000}"/>
    <cellStyle name="Normal 9 3 6 7" xfId="41641" xr:uid="{00000000-0005-0000-0000-0000E4A20000}"/>
    <cellStyle name="Normal 9 3 6 8" xfId="41642" xr:uid="{00000000-0005-0000-0000-0000E5A20000}"/>
    <cellStyle name="Normal 9 3 7" xfId="41643" xr:uid="{00000000-0005-0000-0000-0000E6A20000}"/>
    <cellStyle name="Normal 9 3 7 2" xfId="41644" xr:uid="{00000000-0005-0000-0000-0000E7A20000}"/>
    <cellStyle name="Normal 9 3 7 2 2" xfId="41645" xr:uid="{00000000-0005-0000-0000-0000E8A20000}"/>
    <cellStyle name="Normal 9 3 7 2 3" xfId="41646" xr:uid="{00000000-0005-0000-0000-0000E9A20000}"/>
    <cellStyle name="Normal 9 3 7 3" xfId="41647" xr:uid="{00000000-0005-0000-0000-0000EAA20000}"/>
    <cellStyle name="Normal 9 3 7 3 2" xfId="41648" xr:uid="{00000000-0005-0000-0000-0000EBA20000}"/>
    <cellStyle name="Normal 9 3 7 3 3" xfId="41649" xr:uid="{00000000-0005-0000-0000-0000ECA20000}"/>
    <cellStyle name="Normal 9 3 7 4" xfId="41650" xr:uid="{00000000-0005-0000-0000-0000EDA20000}"/>
    <cellStyle name="Normal 9 3 7 4 2" xfId="41651" xr:uid="{00000000-0005-0000-0000-0000EEA20000}"/>
    <cellStyle name="Normal 9 3 7 4 3" xfId="41652" xr:uid="{00000000-0005-0000-0000-0000EFA20000}"/>
    <cellStyle name="Normal 9 3 7 5" xfId="41653" xr:uid="{00000000-0005-0000-0000-0000F0A20000}"/>
    <cellStyle name="Normal 9 3 7 5 2" xfId="41654" xr:uid="{00000000-0005-0000-0000-0000F1A20000}"/>
    <cellStyle name="Normal 9 3 7 5 3" xfId="41655" xr:uid="{00000000-0005-0000-0000-0000F2A20000}"/>
    <cellStyle name="Normal 9 3 7 6" xfId="41656" xr:uid="{00000000-0005-0000-0000-0000F3A20000}"/>
    <cellStyle name="Normal 9 3 7 7" xfId="41657" xr:uid="{00000000-0005-0000-0000-0000F4A20000}"/>
    <cellStyle name="Normal 9 3 8" xfId="41658" xr:uid="{00000000-0005-0000-0000-0000F5A20000}"/>
    <cellStyle name="Normal 9 3 8 2" xfId="41659" xr:uid="{00000000-0005-0000-0000-0000F6A20000}"/>
    <cellStyle name="Normal 9 3 8 2 2" xfId="41660" xr:uid="{00000000-0005-0000-0000-0000F7A20000}"/>
    <cellStyle name="Normal 9 3 8 2 3" xfId="41661" xr:uid="{00000000-0005-0000-0000-0000F8A20000}"/>
    <cellStyle name="Normal 9 3 8 3" xfId="41662" xr:uid="{00000000-0005-0000-0000-0000F9A20000}"/>
    <cellStyle name="Normal 9 3 8 3 2" xfId="41663" xr:uid="{00000000-0005-0000-0000-0000FAA20000}"/>
    <cellStyle name="Normal 9 3 8 3 3" xfId="41664" xr:uid="{00000000-0005-0000-0000-0000FBA20000}"/>
    <cellStyle name="Normal 9 3 8 4" xfId="41665" xr:uid="{00000000-0005-0000-0000-0000FCA20000}"/>
    <cellStyle name="Normal 9 3 8 4 2" xfId="41666" xr:uid="{00000000-0005-0000-0000-0000FDA20000}"/>
    <cellStyle name="Normal 9 3 8 4 3" xfId="41667" xr:uid="{00000000-0005-0000-0000-0000FEA20000}"/>
    <cellStyle name="Normal 9 3 8 5" xfId="41668" xr:uid="{00000000-0005-0000-0000-0000FFA20000}"/>
    <cellStyle name="Normal 9 3 8 5 2" xfId="41669" xr:uid="{00000000-0005-0000-0000-000000A30000}"/>
    <cellStyle name="Normal 9 3 8 5 3" xfId="41670" xr:uid="{00000000-0005-0000-0000-000001A30000}"/>
    <cellStyle name="Normal 9 3 8 6" xfId="41671" xr:uid="{00000000-0005-0000-0000-000002A30000}"/>
    <cellStyle name="Normal 9 3 8 7" xfId="41672" xr:uid="{00000000-0005-0000-0000-000003A30000}"/>
    <cellStyle name="Normal 9 3 9" xfId="41673" xr:uid="{00000000-0005-0000-0000-000004A30000}"/>
    <cellStyle name="Normal 9 3 9 2" xfId="41674" xr:uid="{00000000-0005-0000-0000-000005A30000}"/>
    <cellStyle name="Normal 9 3 9 2 2" xfId="41675" xr:uid="{00000000-0005-0000-0000-000006A30000}"/>
    <cellStyle name="Normal 9 3 9 2 3" xfId="41676" xr:uid="{00000000-0005-0000-0000-000007A30000}"/>
    <cellStyle name="Normal 9 3 9 3" xfId="41677" xr:uid="{00000000-0005-0000-0000-000008A30000}"/>
    <cellStyle name="Normal 9 3 9 3 2" xfId="41678" xr:uid="{00000000-0005-0000-0000-000009A30000}"/>
    <cellStyle name="Normal 9 3 9 3 3" xfId="41679" xr:uid="{00000000-0005-0000-0000-00000AA30000}"/>
    <cellStyle name="Normal 9 3 9 4" xfId="41680" xr:uid="{00000000-0005-0000-0000-00000BA30000}"/>
    <cellStyle name="Normal 9 3 9 4 2" xfId="41681" xr:uid="{00000000-0005-0000-0000-00000CA30000}"/>
    <cellStyle name="Normal 9 3 9 4 3" xfId="41682" xr:uid="{00000000-0005-0000-0000-00000DA30000}"/>
    <cellStyle name="Normal 9 3 9 5" xfId="41683" xr:uid="{00000000-0005-0000-0000-00000EA30000}"/>
    <cellStyle name="Normal 9 3 9 5 2" xfId="41684" xr:uid="{00000000-0005-0000-0000-00000FA30000}"/>
    <cellStyle name="Normal 9 3 9 5 3" xfId="41685" xr:uid="{00000000-0005-0000-0000-000010A30000}"/>
    <cellStyle name="Normal 9 3 9 6" xfId="41686" xr:uid="{00000000-0005-0000-0000-000011A30000}"/>
    <cellStyle name="Normal 9 3 9 7" xfId="41687" xr:uid="{00000000-0005-0000-0000-000012A30000}"/>
    <cellStyle name="Normal 9 4" xfId="41688" xr:uid="{00000000-0005-0000-0000-000013A30000}"/>
    <cellStyle name="Normal 9 4 10" xfId="41689" xr:uid="{00000000-0005-0000-0000-000014A30000}"/>
    <cellStyle name="Normal 9 4 10 2" xfId="41690" xr:uid="{00000000-0005-0000-0000-000015A30000}"/>
    <cellStyle name="Normal 9 4 10 3" xfId="41691" xr:uid="{00000000-0005-0000-0000-000016A30000}"/>
    <cellStyle name="Normal 9 4 11" xfId="41692" xr:uid="{00000000-0005-0000-0000-000017A30000}"/>
    <cellStyle name="Normal 9 4 11 2" xfId="41693" xr:uid="{00000000-0005-0000-0000-000018A30000}"/>
    <cellStyle name="Normal 9 4 11 3" xfId="41694" xr:uid="{00000000-0005-0000-0000-000019A30000}"/>
    <cellStyle name="Normal 9 4 12" xfId="41695" xr:uid="{00000000-0005-0000-0000-00001AA30000}"/>
    <cellStyle name="Normal 9 4 12 2" xfId="41696" xr:uid="{00000000-0005-0000-0000-00001BA30000}"/>
    <cellStyle name="Normal 9 4 12 3" xfId="41697" xr:uid="{00000000-0005-0000-0000-00001CA30000}"/>
    <cellStyle name="Normal 9 4 13" xfId="41698" xr:uid="{00000000-0005-0000-0000-00001DA30000}"/>
    <cellStyle name="Normal 9 4 13 2" xfId="41699" xr:uid="{00000000-0005-0000-0000-00001EA30000}"/>
    <cellStyle name="Normal 9 4 13 3" xfId="41700" xr:uid="{00000000-0005-0000-0000-00001FA30000}"/>
    <cellStyle name="Normal 9 4 14" xfId="41701" xr:uid="{00000000-0005-0000-0000-000020A30000}"/>
    <cellStyle name="Normal 9 4 15" xfId="41702" xr:uid="{00000000-0005-0000-0000-000021A30000}"/>
    <cellStyle name="Normal 9 4 2" xfId="41703" xr:uid="{00000000-0005-0000-0000-000022A30000}"/>
    <cellStyle name="Normal 9 4 2 10" xfId="41704" xr:uid="{00000000-0005-0000-0000-000023A30000}"/>
    <cellStyle name="Normal 9 4 2 10 2" xfId="41705" xr:uid="{00000000-0005-0000-0000-000024A30000}"/>
    <cellStyle name="Normal 9 4 2 10 3" xfId="41706" xr:uid="{00000000-0005-0000-0000-000025A30000}"/>
    <cellStyle name="Normal 9 4 2 11" xfId="41707" xr:uid="{00000000-0005-0000-0000-000026A30000}"/>
    <cellStyle name="Normal 9 4 2 11 2" xfId="41708" xr:uid="{00000000-0005-0000-0000-000027A30000}"/>
    <cellStyle name="Normal 9 4 2 11 3" xfId="41709" xr:uid="{00000000-0005-0000-0000-000028A30000}"/>
    <cellStyle name="Normal 9 4 2 12" xfId="41710" xr:uid="{00000000-0005-0000-0000-000029A30000}"/>
    <cellStyle name="Normal 9 4 2 12 2" xfId="41711" xr:uid="{00000000-0005-0000-0000-00002AA30000}"/>
    <cellStyle name="Normal 9 4 2 12 3" xfId="41712" xr:uid="{00000000-0005-0000-0000-00002BA30000}"/>
    <cellStyle name="Normal 9 4 2 13" xfId="41713" xr:uid="{00000000-0005-0000-0000-00002CA30000}"/>
    <cellStyle name="Normal 9 4 2 14" xfId="41714" xr:uid="{00000000-0005-0000-0000-00002DA30000}"/>
    <cellStyle name="Normal 9 4 2 2" xfId="41715" xr:uid="{00000000-0005-0000-0000-00002EA30000}"/>
    <cellStyle name="Normal 9 4 2 2 10" xfId="41716" xr:uid="{00000000-0005-0000-0000-00002FA30000}"/>
    <cellStyle name="Normal 9 4 2 2 11" xfId="41717" xr:uid="{00000000-0005-0000-0000-000030A30000}"/>
    <cellStyle name="Normal 9 4 2 2 2" xfId="41718" xr:uid="{00000000-0005-0000-0000-000031A30000}"/>
    <cellStyle name="Normal 9 4 2 2 2 2" xfId="41719" xr:uid="{00000000-0005-0000-0000-000032A30000}"/>
    <cellStyle name="Normal 9 4 2 2 2 2 2" xfId="41720" xr:uid="{00000000-0005-0000-0000-000033A30000}"/>
    <cellStyle name="Normal 9 4 2 2 2 2 2 2" xfId="41721" xr:uid="{00000000-0005-0000-0000-000034A30000}"/>
    <cellStyle name="Normal 9 4 2 2 2 2 2 3" xfId="41722" xr:uid="{00000000-0005-0000-0000-000035A30000}"/>
    <cellStyle name="Normal 9 4 2 2 2 2 3" xfId="41723" xr:uid="{00000000-0005-0000-0000-000036A30000}"/>
    <cellStyle name="Normal 9 4 2 2 2 2 3 2" xfId="41724" xr:uid="{00000000-0005-0000-0000-000037A30000}"/>
    <cellStyle name="Normal 9 4 2 2 2 2 3 3" xfId="41725" xr:uid="{00000000-0005-0000-0000-000038A30000}"/>
    <cellStyle name="Normal 9 4 2 2 2 2 4" xfId="41726" xr:uid="{00000000-0005-0000-0000-000039A30000}"/>
    <cellStyle name="Normal 9 4 2 2 2 2 4 2" xfId="41727" xr:uid="{00000000-0005-0000-0000-00003AA30000}"/>
    <cellStyle name="Normal 9 4 2 2 2 2 4 3" xfId="41728" xr:uid="{00000000-0005-0000-0000-00003BA30000}"/>
    <cellStyle name="Normal 9 4 2 2 2 2 5" xfId="41729" xr:uid="{00000000-0005-0000-0000-00003CA30000}"/>
    <cellStyle name="Normal 9 4 2 2 2 2 5 2" xfId="41730" xr:uid="{00000000-0005-0000-0000-00003DA30000}"/>
    <cellStyle name="Normal 9 4 2 2 2 2 5 3" xfId="41731" xr:uid="{00000000-0005-0000-0000-00003EA30000}"/>
    <cellStyle name="Normal 9 4 2 2 2 2 6" xfId="41732" xr:uid="{00000000-0005-0000-0000-00003FA30000}"/>
    <cellStyle name="Normal 9 4 2 2 2 2 7" xfId="41733" xr:uid="{00000000-0005-0000-0000-000040A30000}"/>
    <cellStyle name="Normal 9 4 2 2 2 3" xfId="41734" xr:uid="{00000000-0005-0000-0000-000041A30000}"/>
    <cellStyle name="Normal 9 4 2 2 2 3 2" xfId="41735" xr:uid="{00000000-0005-0000-0000-000042A30000}"/>
    <cellStyle name="Normal 9 4 2 2 2 3 3" xfId="41736" xr:uid="{00000000-0005-0000-0000-000043A30000}"/>
    <cellStyle name="Normal 9 4 2 2 2 4" xfId="41737" xr:uid="{00000000-0005-0000-0000-000044A30000}"/>
    <cellStyle name="Normal 9 4 2 2 2 4 2" xfId="41738" xr:uid="{00000000-0005-0000-0000-000045A30000}"/>
    <cellStyle name="Normal 9 4 2 2 2 4 3" xfId="41739" xr:uid="{00000000-0005-0000-0000-000046A30000}"/>
    <cellStyle name="Normal 9 4 2 2 2 5" xfId="41740" xr:uid="{00000000-0005-0000-0000-000047A30000}"/>
    <cellStyle name="Normal 9 4 2 2 2 5 2" xfId="41741" xr:uid="{00000000-0005-0000-0000-000048A30000}"/>
    <cellStyle name="Normal 9 4 2 2 2 5 3" xfId="41742" xr:uid="{00000000-0005-0000-0000-000049A30000}"/>
    <cellStyle name="Normal 9 4 2 2 2 6" xfId="41743" xr:uid="{00000000-0005-0000-0000-00004AA30000}"/>
    <cellStyle name="Normal 9 4 2 2 2 6 2" xfId="41744" xr:uid="{00000000-0005-0000-0000-00004BA30000}"/>
    <cellStyle name="Normal 9 4 2 2 2 6 3" xfId="41745" xr:uid="{00000000-0005-0000-0000-00004CA30000}"/>
    <cellStyle name="Normal 9 4 2 2 2 7" xfId="41746" xr:uid="{00000000-0005-0000-0000-00004DA30000}"/>
    <cellStyle name="Normal 9 4 2 2 2 8" xfId="41747" xr:uid="{00000000-0005-0000-0000-00004EA30000}"/>
    <cellStyle name="Normal 9 4 2 2 3" xfId="41748" xr:uid="{00000000-0005-0000-0000-00004FA30000}"/>
    <cellStyle name="Normal 9 4 2 2 3 2" xfId="41749" xr:uid="{00000000-0005-0000-0000-000050A30000}"/>
    <cellStyle name="Normal 9 4 2 2 3 2 2" xfId="41750" xr:uid="{00000000-0005-0000-0000-000051A30000}"/>
    <cellStyle name="Normal 9 4 2 2 3 2 3" xfId="41751" xr:uid="{00000000-0005-0000-0000-000052A30000}"/>
    <cellStyle name="Normal 9 4 2 2 3 3" xfId="41752" xr:uid="{00000000-0005-0000-0000-000053A30000}"/>
    <cellStyle name="Normal 9 4 2 2 3 3 2" xfId="41753" xr:uid="{00000000-0005-0000-0000-000054A30000}"/>
    <cellStyle name="Normal 9 4 2 2 3 3 3" xfId="41754" xr:uid="{00000000-0005-0000-0000-000055A30000}"/>
    <cellStyle name="Normal 9 4 2 2 3 4" xfId="41755" xr:uid="{00000000-0005-0000-0000-000056A30000}"/>
    <cellStyle name="Normal 9 4 2 2 3 4 2" xfId="41756" xr:uid="{00000000-0005-0000-0000-000057A30000}"/>
    <cellStyle name="Normal 9 4 2 2 3 4 3" xfId="41757" xr:uid="{00000000-0005-0000-0000-000058A30000}"/>
    <cellStyle name="Normal 9 4 2 2 3 5" xfId="41758" xr:uid="{00000000-0005-0000-0000-000059A30000}"/>
    <cellStyle name="Normal 9 4 2 2 3 5 2" xfId="41759" xr:uid="{00000000-0005-0000-0000-00005AA30000}"/>
    <cellStyle name="Normal 9 4 2 2 3 5 3" xfId="41760" xr:uid="{00000000-0005-0000-0000-00005BA30000}"/>
    <cellStyle name="Normal 9 4 2 2 3 6" xfId="41761" xr:uid="{00000000-0005-0000-0000-00005CA30000}"/>
    <cellStyle name="Normal 9 4 2 2 3 7" xfId="41762" xr:uid="{00000000-0005-0000-0000-00005DA30000}"/>
    <cellStyle name="Normal 9 4 2 2 4" xfId="41763" xr:uid="{00000000-0005-0000-0000-00005EA30000}"/>
    <cellStyle name="Normal 9 4 2 2 4 2" xfId="41764" xr:uid="{00000000-0005-0000-0000-00005FA30000}"/>
    <cellStyle name="Normal 9 4 2 2 4 2 2" xfId="41765" xr:uid="{00000000-0005-0000-0000-000060A30000}"/>
    <cellStyle name="Normal 9 4 2 2 4 2 3" xfId="41766" xr:uid="{00000000-0005-0000-0000-000061A30000}"/>
    <cellStyle name="Normal 9 4 2 2 4 3" xfId="41767" xr:uid="{00000000-0005-0000-0000-000062A30000}"/>
    <cellStyle name="Normal 9 4 2 2 4 3 2" xfId="41768" xr:uid="{00000000-0005-0000-0000-000063A30000}"/>
    <cellStyle name="Normal 9 4 2 2 4 3 3" xfId="41769" xr:uid="{00000000-0005-0000-0000-000064A30000}"/>
    <cellStyle name="Normal 9 4 2 2 4 4" xfId="41770" xr:uid="{00000000-0005-0000-0000-000065A30000}"/>
    <cellStyle name="Normal 9 4 2 2 4 4 2" xfId="41771" xr:uid="{00000000-0005-0000-0000-000066A30000}"/>
    <cellStyle name="Normal 9 4 2 2 4 4 3" xfId="41772" xr:uid="{00000000-0005-0000-0000-000067A30000}"/>
    <cellStyle name="Normal 9 4 2 2 4 5" xfId="41773" xr:uid="{00000000-0005-0000-0000-000068A30000}"/>
    <cellStyle name="Normal 9 4 2 2 4 5 2" xfId="41774" xr:uid="{00000000-0005-0000-0000-000069A30000}"/>
    <cellStyle name="Normal 9 4 2 2 4 5 3" xfId="41775" xr:uid="{00000000-0005-0000-0000-00006AA30000}"/>
    <cellStyle name="Normal 9 4 2 2 4 6" xfId="41776" xr:uid="{00000000-0005-0000-0000-00006BA30000}"/>
    <cellStyle name="Normal 9 4 2 2 4 7" xfId="41777" xr:uid="{00000000-0005-0000-0000-00006CA30000}"/>
    <cellStyle name="Normal 9 4 2 2 5" xfId="41778" xr:uid="{00000000-0005-0000-0000-00006DA30000}"/>
    <cellStyle name="Normal 9 4 2 2 5 2" xfId="41779" xr:uid="{00000000-0005-0000-0000-00006EA30000}"/>
    <cellStyle name="Normal 9 4 2 2 5 2 2" xfId="41780" xr:uid="{00000000-0005-0000-0000-00006FA30000}"/>
    <cellStyle name="Normal 9 4 2 2 5 2 3" xfId="41781" xr:uid="{00000000-0005-0000-0000-000070A30000}"/>
    <cellStyle name="Normal 9 4 2 2 5 3" xfId="41782" xr:uid="{00000000-0005-0000-0000-000071A30000}"/>
    <cellStyle name="Normal 9 4 2 2 5 3 2" xfId="41783" xr:uid="{00000000-0005-0000-0000-000072A30000}"/>
    <cellStyle name="Normal 9 4 2 2 5 3 3" xfId="41784" xr:uid="{00000000-0005-0000-0000-000073A30000}"/>
    <cellStyle name="Normal 9 4 2 2 5 4" xfId="41785" xr:uid="{00000000-0005-0000-0000-000074A30000}"/>
    <cellStyle name="Normal 9 4 2 2 5 4 2" xfId="41786" xr:uid="{00000000-0005-0000-0000-000075A30000}"/>
    <cellStyle name="Normal 9 4 2 2 5 4 3" xfId="41787" xr:uid="{00000000-0005-0000-0000-000076A30000}"/>
    <cellStyle name="Normal 9 4 2 2 5 5" xfId="41788" xr:uid="{00000000-0005-0000-0000-000077A30000}"/>
    <cellStyle name="Normal 9 4 2 2 5 5 2" xfId="41789" xr:uid="{00000000-0005-0000-0000-000078A30000}"/>
    <cellStyle name="Normal 9 4 2 2 5 5 3" xfId="41790" xr:uid="{00000000-0005-0000-0000-000079A30000}"/>
    <cellStyle name="Normal 9 4 2 2 5 6" xfId="41791" xr:uid="{00000000-0005-0000-0000-00007AA30000}"/>
    <cellStyle name="Normal 9 4 2 2 5 7" xfId="41792" xr:uid="{00000000-0005-0000-0000-00007BA30000}"/>
    <cellStyle name="Normal 9 4 2 2 6" xfId="41793" xr:uid="{00000000-0005-0000-0000-00007CA30000}"/>
    <cellStyle name="Normal 9 4 2 2 6 2" xfId="41794" xr:uid="{00000000-0005-0000-0000-00007DA30000}"/>
    <cellStyle name="Normal 9 4 2 2 6 3" xfId="41795" xr:uid="{00000000-0005-0000-0000-00007EA30000}"/>
    <cellStyle name="Normal 9 4 2 2 7" xfId="41796" xr:uid="{00000000-0005-0000-0000-00007FA30000}"/>
    <cellStyle name="Normal 9 4 2 2 7 2" xfId="41797" xr:uid="{00000000-0005-0000-0000-000080A30000}"/>
    <cellStyle name="Normal 9 4 2 2 7 3" xfId="41798" xr:uid="{00000000-0005-0000-0000-000081A30000}"/>
    <cellStyle name="Normal 9 4 2 2 8" xfId="41799" xr:uid="{00000000-0005-0000-0000-000082A30000}"/>
    <cellStyle name="Normal 9 4 2 2 8 2" xfId="41800" xr:uid="{00000000-0005-0000-0000-000083A30000}"/>
    <cellStyle name="Normal 9 4 2 2 8 3" xfId="41801" xr:uid="{00000000-0005-0000-0000-000084A30000}"/>
    <cellStyle name="Normal 9 4 2 2 9" xfId="41802" xr:uid="{00000000-0005-0000-0000-000085A30000}"/>
    <cellStyle name="Normal 9 4 2 2 9 2" xfId="41803" xr:uid="{00000000-0005-0000-0000-000086A30000}"/>
    <cellStyle name="Normal 9 4 2 2 9 3" xfId="41804" xr:uid="{00000000-0005-0000-0000-000087A30000}"/>
    <cellStyle name="Normal 9 4 2 3" xfId="41805" xr:uid="{00000000-0005-0000-0000-000088A30000}"/>
    <cellStyle name="Normal 9 4 2 3 2" xfId="41806" xr:uid="{00000000-0005-0000-0000-000089A30000}"/>
    <cellStyle name="Normal 9 4 2 3 2 2" xfId="41807" xr:uid="{00000000-0005-0000-0000-00008AA30000}"/>
    <cellStyle name="Normal 9 4 2 3 2 2 2" xfId="41808" xr:uid="{00000000-0005-0000-0000-00008BA30000}"/>
    <cellStyle name="Normal 9 4 2 3 2 2 3" xfId="41809" xr:uid="{00000000-0005-0000-0000-00008CA30000}"/>
    <cellStyle name="Normal 9 4 2 3 2 3" xfId="41810" xr:uid="{00000000-0005-0000-0000-00008DA30000}"/>
    <cellStyle name="Normal 9 4 2 3 2 3 2" xfId="41811" xr:uid="{00000000-0005-0000-0000-00008EA30000}"/>
    <cellStyle name="Normal 9 4 2 3 2 3 3" xfId="41812" xr:uid="{00000000-0005-0000-0000-00008FA30000}"/>
    <cellStyle name="Normal 9 4 2 3 2 4" xfId="41813" xr:uid="{00000000-0005-0000-0000-000090A30000}"/>
    <cellStyle name="Normal 9 4 2 3 2 4 2" xfId="41814" xr:uid="{00000000-0005-0000-0000-000091A30000}"/>
    <cellStyle name="Normal 9 4 2 3 2 4 3" xfId="41815" xr:uid="{00000000-0005-0000-0000-000092A30000}"/>
    <cellStyle name="Normal 9 4 2 3 2 5" xfId="41816" xr:uid="{00000000-0005-0000-0000-000093A30000}"/>
    <cellStyle name="Normal 9 4 2 3 2 5 2" xfId="41817" xr:uid="{00000000-0005-0000-0000-000094A30000}"/>
    <cellStyle name="Normal 9 4 2 3 2 5 3" xfId="41818" xr:uid="{00000000-0005-0000-0000-000095A30000}"/>
    <cellStyle name="Normal 9 4 2 3 2 6" xfId="41819" xr:uid="{00000000-0005-0000-0000-000096A30000}"/>
    <cellStyle name="Normal 9 4 2 3 2 7" xfId="41820" xr:uid="{00000000-0005-0000-0000-000097A30000}"/>
    <cellStyle name="Normal 9 4 2 3 3" xfId="41821" xr:uid="{00000000-0005-0000-0000-000098A30000}"/>
    <cellStyle name="Normal 9 4 2 3 3 2" xfId="41822" xr:uid="{00000000-0005-0000-0000-000099A30000}"/>
    <cellStyle name="Normal 9 4 2 3 3 3" xfId="41823" xr:uid="{00000000-0005-0000-0000-00009AA30000}"/>
    <cellStyle name="Normal 9 4 2 3 4" xfId="41824" xr:uid="{00000000-0005-0000-0000-00009BA30000}"/>
    <cellStyle name="Normal 9 4 2 3 4 2" xfId="41825" xr:uid="{00000000-0005-0000-0000-00009CA30000}"/>
    <cellStyle name="Normal 9 4 2 3 4 3" xfId="41826" xr:uid="{00000000-0005-0000-0000-00009DA30000}"/>
    <cellStyle name="Normal 9 4 2 3 5" xfId="41827" xr:uid="{00000000-0005-0000-0000-00009EA30000}"/>
    <cellStyle name="Normal 9 4 2 3 5 2" xfId="41828" xr:uid="{00000000-0005-0000-0000-00009FA30000}"/>
    <cellStyle name="Normal 9 4 2 3 5 3" xfId="41829" xr:uid="{00000000-0005-0000-0000-0000A0A30000}"/>
    <cellStyle name="Normal 9 4 2 3 6" xfId="41830" xr:uid="{00000000-0005-0000-0000-0000A1A30000}"/>
    <cellStyle name="Normal 9 4 2 3 6 2" xfId="41831" xr:uid="{00000000-0005-0000-0000-0000A2A30000}"/>
    <cellStyle name="Normal 9 4 2 3 6 3" xfId="41832" xr:uid="{00000000-0005-0000-0000-0000A3A30000}"/>
    <cellStyle name="Normal 9 4 2 3 7" xfId="41833" xr:uid="{00000000-0005-0000-0000-0000A4A30000}"/>
    <cellStyle name="Normal 9 4 2 3 8" xfId="41834" xr:uid="{00000000-0005-0000-0000-0000A5A30000}"/>
    <cellStyle name="Normal 9 4 2 4" xfId="41835" xr:uid="{00000000-0005-0000-0000-0000A6A30000}"/>
    <cellStyle name="Normal 9 4 2 4 2" xfId="41836" xr:uid="{00000000-0005-0000-0000-0000A7A30000}"/>
    <cellStyle name="Normal 9 4 2 4 2 2" xfId="41837" xr:uid="{00000000-0005-0000-0000-0000A8A30000}"/>
    <cellStyle name="Normal 9 4 2 4 2 2 2" xfId="41838" xr:uid="{00000000-0005-0000-0000-0000A9A30000}"/>
    <cellStyle name="Normal 9 4 2 4 2 2 3" xfId="41839" xr:uid="{00000000-0005-0000-0000-0000AAA30000}"/>
    <cellStyle name="Normal 9 4 2 4 2 3" xfId="41840" xr:uid="{00000000-0005-0000-0000-0000ABA30000}"/>
    <cellStyle name="Normal 9 4 2 4 2 3 2" xfId="41841" xr:uid="{00000000-0005-0000-0000-0000ACA30000}"/>
    <cellStyle name="Normal 9 4 2 4 2 3 3" xfId="41842" xr:uid="{00000000-0005-0000-0000-0000ADA30000}"/>
    <cellStyle name="Normal 9 4 2 4 2 4" xfId="41843" xr:uid="{00000000-0005-0000-0000-0000AEA30000}"/>
    <cellStyle name="Normal 9 4 2 4 2 4 2" xfId="41844" xr:uid="{00000000-0005-0000-0000-0000AFA30000}"/>
    <cellStyle name="Normal 9 4 2 4 2 4 3" xfId="41845" xr:uid="{00000000-0005-0000-0000-0000B0A30000}"/>
    <cellStyle name="Normal 9 4 2 4 2 5" xfId="41846" xr:uid="{00000000-0005-0000-0000-0000B1A30000}"/>
    <cellStyle name="Normal 9 4 2 4 2 5 2" xfId="41847" xr:uid="{00000000-0005-0000-0000-0000B2A30000}"/>
    <cellStyle name="Normal 9 4 2 4 2 5 3" xfId="41848" xr:uid="{00000000-0005-0000-0000-0000B3A30000}"/>
    <cellStyle name="Normal 9 4 2 4 2 6" xfId="41849" xr:uid="{00000000-0005-0000-0000-0000B4A30000}"/>
    <cellStyle name="Normal 9 4 2 4 2 7" xfId="41850" xr:uid="{00000000-0005-0000-0000-0000B5A30000}"/>
    <cellStyle name="Normal 9 4 2 4 3" xfId="41851" xr:uid="{00000000-0005-0000-0000-0000B6A30000}"/>
    <cellStyle name="Normal 9 4 2 4 3 2" xfId="41852" xr:uid="{00000000-0005-0000-0000-0000B7A30000}"/>
    <cellStyle name="Normal 9 4 2 4 3 3" xfId="41853" xr:uid="{00000000-0005-0000-0000-0000B8A30000}"/>
    <cellStyle name="Normal 9 4 2 4 4" xfId="41854" xr:uid="{00000000-0005-0000-0000-0000B9A30000}"/>
    <cellStyle name="Normal 9 4 2 4 4 2" xfId="41855" xr:uid="{00000000-0005-0000-0000-0000BAA30000}"/>
    <cellStyle name="Normal 9 4 2 4 4 3" xfId="41856" xr:uid="{00000000-0005-0000-0000-0000BBA30000}"/>
    <cellStyle name="Normal 9 4 2 4 5" xfId="41857" xr:uid="{00000000-0005-0000-0000-0000BCA30000}"/>
    <cellStyle name="Normal 9 4 2 4 5 2" xfId="41858" xr:uid="{00000000-0005-0000-0000-0000BDA30000}"/>
    <cellStyle name="Normal 9 4 2 4 5 3" xfId="41859" xr:uid="{00000000-0005-0000-0000-0000BEA30000}"/>
    <cellStyle name="Normal 9 4 2 4 6" xfId="41860" xr:uid="{00000000-0005-0000-0000-0000BFA30000}"/>
    <cellStyle name="Normal 9 4 2 4 6 2" xfId="41861" xr:uid="{00000000-0005-0000-0000-0000C0A30000}"/>
    <cellStyle name="Normal 9 4 2 4 6 3" xfId="41862" xr:uid="{00000000-0005-0000-0000-0000C1A30000}"/>
    <cellStyle name="Normal 9 4 2 4 7" xfId="41863" xr:uid="{00000000-0005-0000-0000-0000C2A30000}"/>
    <cellStyle name="Normal 9 4 2 4 8" xfId="41864" xr:uid="{00000000-0005-0000-0000-0000C3A30000}"/>
    <cellStyle name="Normal 9 4 2 5" xfId="41865" xr:uid="{00000000-0005-0000-0000-0000C4A30000}"/>
    <cellStyle name="Normal 9 4 2 5 2" xfId="41866" xr:uid="{00000000-0005-0000-0000-0000C5A30000}"/>
    <cellStyle name="Normal 9 4 2 5 2 2" xfId="41867" xr:uid="{00000000-0005-0000-0000-0000C6A30000}"/>
    <cellStyle name="Normal 9 4 2 5 2 3" xfId="41868" xr:uid="{00000000-0005-0000-0000-0000C7A30000}"/>
    <cellStyle name="Normal 9 4 2 5 3" xfId="41869" xr:uid="{00000000-0005-0000-0000-0000C8A30000}"/>
    <cellStyle name="Normal 9 4 2 5 3 2" xfId="41870" xr:uid="{00000000-0005-0000-0000-0000C9A30000}"/>
    <cellStyle name="Normal 9 4 2 5 3 3" xfId="41871" xr:uid="{00000000-0005-0000-0000-0000CAA30000}"/>
    <cellStyle name="Normal 9 4 2 5 4" xfId="41872" xr:uid="{00000000-0005-0000-0000-0000CBA30000}"/>
    <cellStyle name="Normal 9 4 2 5 4 2" xfId="41873" xr:uid="{00000000-0005-0000-0000-0000CCA30000}"/>
    <cellStyle name="Normal 9 4 2 5 4 3" xfId="41874" xr:uid="{00000000-0005-0000-0000-0000CDA30000}"/>
    <cellStyle name="Normal 9 4 2 5 5" xfId="41875" xr:uid="{00000000-0005-0000-0000-0000CEA30000}"/>
    <cellStyle name="Normal 9 4 2 5 5 2" xfId="41876" xr:uid="{00000000-0005-0000-0000-0000CFA30000}"/>
    <cellStyle name="Normal 9 4 2 5 5 3" xfId="41877" xr:uid="{00000000-0005-0000-0000-0000D0A30000}"/>
    <cellStyle name="Normal 9 4 2 5 6" xfId="41878" xr:uid="{00000000-0005-0000-0000-0000D1A30000}"/>
    <cellStyle name="Normal 9 4 2 5 7" xfId="41879" xr:uid="{00000000-0005-0000-0000-0000D2A30000}"/>
    <cellStyle name="Normal 9 4 2 6" xfId="41880" xr:uid="{00000000-0005-0000-0000-0000D3A30000}"/>
    <cellStyle name="Normal 9 4 2 6 2" xfId="41881" xr:uid="{00000000-0005-0000-0000-0000D4A30000}"/>
    <cellStyle name="Normal 9 4 2 6 2 2" xfId="41882" xr:uid="{00000000-0005-0000-0000-0000D5A30000}"/>
    <cellStyle name="Normal 9 4 2 6 2 3" xfId="41883" xr:uid="{00000000-0005-0000-0000-0000D6A30000}"/>
    <cellStyle name="Normal 9 4 2 6 3" xfId="41884" xr:uid="{00000000-0005-0000-0000-0000D7A30000}"/>
    <cellStyle name="Normal 9 4 2 6 3 2" xfId="41885" xr:uid="{00000000-0005-0000-0000-0000D8A30000}"/>
    <cellStyle name="Normal 9 4 2 6 3 3" xfId="41886" xr:uid="{00000000-0005-0000-0000-0000D9A30000}"/>
    <cellStyle name="Normal 9 4 2 6 4" xfId="41887" xr:uid="{00000000-0005-0000-0000-0000DAA30000}"/>
    <cellStyle name="Normal 9 4 2 6 4 2" xfId="41888" xr:uid="{00000000-0005-0000-0000-0000DBA30000}"/>
    <cellStyle name="Normal 9 4 2 6 4 3" xfId="41889" xr:uid="{00000000-0005-0000-0000-0000DCA30000}"/>
    <cellStyle name="Normal 9 4 2 6 5" xfId="41890" xr:uid="{00000000-0005-0000-0000-0000DDA30000}"/>
    <cellStyle name="Normal 9 4 2 6 5 2" xfId="41891" xr:uid="{00000000-0005-0000-0000-0000DEA30000}"/>
    <cellStyle name="Normal 9 4 2 6 5 3" xfId="41892" xr:uid="{00000000-0005-0000-0000-0000DFA30000}"/>
    <cellStyle name="Normal 9 4 2 6 6" xfId="41893" xr:uid="{00000000-0005-0000-0000-0000E0A30000}"/>
    <cellStyle name="Normal 9 4 2 6 7" xfId="41894" xr:uid="{00000000-0005-0000-0000-0000E1A30000}"/>
    <cellStyle name="Normal 9 4 2 7" xfId="41895" xr:uid="{00000000-0005-0000-0000-0000E2A30000}"/>
    <cellStyle name="Normal 9 4 2 7 2" xfId="41896" xr:uid="{00000000-0005-0000-0000-0000E3A30000}"/>
    <cellStyle name="Normal 9 4 2 7 2 2" xfId="41897" xr:uid="{00000000-0005-0000-0000-0000E4A30000}"/>
    <cellStyle name="Normal 9 4 2 7 2 3" xfId="41898" xr:uid="{00000000-0005-0000-0000-0000E5A30000}"/>
    <cellStyle name="Normal 9 4 2 7 3" xfId="41899" xr:uid="{00000000-0005-0000-0000-0000E6A30000}"/>
    <cellStyle name="Normal 9 4 2 7 3 2" xfId="41900" xr:uid="{00000000-0005-0000-0000-0000E7A30000}"/>
    <cellStyle name="Normal 9 4 2 7 3 3" xfId="41901" xr:uid="{00000000-0005-0000-0000-0000E8A30000}"/>
    <cellStyle name="Normal 9 4 2 7 4" xfId="41902" xr:uid="{00000000-0005-0000-0000-0000E9A30000}"/>
    <cellStyle name="Normal 9 4 2 7 4 2" xfId="41903" xr:uid="{00000000-0005-0000-0000-0000EAA30000}"/>
    <cellStyle name="Normal 9 4 2 7 4 3" xfId="41904" xr:uid="{00000000-0005-0000-0000-0000EBA30000}"/>
    <cellStyle name="Normal 9 4 2 7 5" xfId="41905" xr:uid="{00000000-0005-0000-0000-0000ECA30000}"/>
    <cellStyle name="Normal 9 4 2 7 5 2" xfId="41906" xr:uid="{00000000-0005-0000-0000-0000EDA30000}"/>
    <cellStyle name="Normal 9 4 2 7 5 3" xfId="41907" xr:uid="{00000000-0005-0000-0000-0000EEA30000}"/>
    <cellStyle name="Normal 9 4 2 7 6" xfId="41908" xr:uid="{00000000-0005-0000-0000-0000EFA30000}"/>
    <cellStyle name="Normal 9 4 2 7 7" xfId="41909" xr:uid="{00000000-0005-0000-0000-0000F0A30000}"/>
    <cellStyle name="Normal 9 4 2 8" xfId="41910" xr:uid="{00000000-0005-0000-0000-0000F1A30000}"/>
    <cellStyle name="Normal 9 4 2 8 2" xfId="41911" xr:uid="{00000000-0005-0000-0000-0000F2A30000}"/>
    <cellStyle name="Normal 9 4 2 8 2 2" xfId="41912" xr:uid="{00000000-0005-0000-0000-0000F3A30000}"/>
    <cellStyle name="Normal 9 4 2 8 2 3" xfId="41913" xr:uid="{00000000-0005-0000-0000-0000F4A30000}"/>
    <cellStyle name="Normal 9 4 2 8 3" xfId="41914" xr:uid="{00000000-0005-0000-0000-0000F5A30000}"/>
    <cellStyle name="Normal 9 4 2 8 3 2" xfId="41915" xr:uid="{00000000-0005-0000-0000-0000F6A30000}"/>
    <cellStyle name="Normal 9 4 2 8 3 3" xfId="41916" xr:uid="{00000000-0005-0000-0000-0000F7A30000}"/>
    <cellStyle name="Normal 9 4 2 8 4" xfId="41917" xr:uid="{00000000-0005-0000-0000-0000F8A30000}"/>
    <cellStyle name="Normal 9 4 2 8 4 2" xfId="41918" xr:uid="{00000000-0005-0000-0000-0000F9A30000}"/>
    <cellStyle name="Normal 9 4 2 8 4 3" xfId="41919" xr:uid="{00000000-0005-0000-0000-0000FAA30000}"/>
    <cellStyle name="Normal 9 4 2 8 5" xfId="41920" xr:uid="{00000000-0005-0000-0000-0000FBA30000}"/>
    <cellStyle name="Normal 9 4 2 8 5 2" xfId="41921" xr:uid="{00000000-0005-0000-0000-0000FCA30000}"/>
    <cellStyle name="Normal 9 4 2 8 5 3" xfId="41922" xr:uid="{00000000-0005-0000-0000-0000FDA30000}"/>
    <cellStyle name="Normal 9 4 2 8 6" xfId="41923" xr:uid="{00000000-0005-0000-0000-0000FEA30000}"/>
    <cellStyle name="Normal 9 4 2 8 7" xfId="41924" xr:uid="{00000000-0005-0000-0000-0000FFA30000}"/>
    <cellStyle name="Normal 9 4 2 9" xfId="41925" xr:uid="{00000000-0005-0000-0000-000000A40000}"/>
    <cellStyle name="Normal 9 4 2 9 2" xfId="41926" xr:uid="{00000000-0005-0000-0000-000001A40000}"/>
    <cellStyle name="Normal 9 4 2 9 3" xfId="41927" xr:uid="{00000000-0005-0000-0000-000002A40000}"/>
    <cellStyle name="Normal 9 4 3" xfId="41928" xr:uid="{00000000-0005-0000-0000-000003A40000}"/>
    <cellStyle name="Normal 9 4 3 10" xfId="41929" xr:uid="{00000000-0005-0000-0000-000004A40000}"/>
    <cellStyle name="Normal 9 4 3 11" xfId="41930" xr:uid="{00000000-0005-0000-0000-000005A40000}"/>
    <cellStyle name="Normal 9 4 3 2" xfId="41931" xr:uid="{00000000-0005-0000-0000-000006A40000}"/>
    <cellStyle name="Normal 9 4 3 2 2" xfId="41932" xr:uid="{00000000-0005-0000-0000-000007A40000}"/>
    <cellStyle name="Normal 9 4 3 2 2 2" xfId="41933" xr:uid="{00000000-0005-0000-0000-000008A40000}"/>
    <cellStyle name="Normal 9 4 3 2 2 2 2" xfId="41934" xr:uid="{00000000-0005-0000-0000-000009A40000}"/>
    <cellStyle name="Normal 9 4 3 2 2 2 3" xfId="41935" xr:uid="{00000000-0005-0000-0000-00000AA40000}"/>
    <cellStyle name="Normal 9 4 3 2 2 3" xfId="41936" xr:uid="{00000000-0005-0000-0000-00000BA40000}"/>
    <cellStyle name="Normal 9 4 3 2 2 3 2" xfId="41937" xr:uid="{00000000-0005-0000-0000-00000CA40000}"/>
    <cellStyle name="Normal 9 4 3 2 2 3 3" xfId="41938" xr:uid="{00000000-0005-0000-0000-00000DA40000}"/>
    <cellStyle name="Normal 9 4 3 2 2 4" xfId="41939" xr:uid="{00000000-0005-0000-0000-00000EA40000}"/>
    <cellStyle name="Normal 9 4 3 2 2 4 2" xfId="41940" xr:uid="{00000000-0005-0000-0000-00000FA40000}"/>
    <cellStyle name="Normal 9 4 3 2 2 4 3" xfId="41941" xr:uid="{00000000-0005-0000-0000-000010A40000}"/>
    <cellStyle name="Normal 9 4 3 2 2 5" xfId="41942" xr:uid="{00000000-0005-0000-0000-000011A40000}"/>
    <cellStyle name="Normal 9 4 3 2 2 5 2" xfId="41943" xr:uid="{00000000-0005-0000-0000-000012A40000}"/>
    <cellStyle name="Normal 9 4 3 2 2 5 3" xfId="41944" xr:uid="{00000000-0005-0000-0000-000013A40000}"/>
    <cellStyle name="Normal 9 4 3 2 2 6" xfId="41945" xr:uid="{00000000-0005-0000-0000-000014A40000}"/>
    <cellStyle name="Normal 9 4 3 2 2 7" xfId="41946" xr:uid="{00000000-0005-0000-0000-000015A40000}"/>
    <cellStyle name="Normal 9 4 3 2 3" xfId="41947" xr:uid="{00000000-0005-0000-0000-000016A40000}"/>
    <cellStyle name="Normal 9 4 3 2 3 2" xfId="41948" xr:uid="{00000000-0005-0000-0000-000017A40000}"/>
    <cellStyle name="Normal 9 4 3 2 3 3" xfId="41949" xr:uid="{00000000-0005-0000-0000-000018A40000}"/>
    <cellStyle name="Normal 9 4 3 2 4" xfId="41950" xr:uid="{00000000-0005-0000-0000-000019A40000}"/>
    <cellStyle name="Normal 9 4 3 2 4 2" xfId="41951" xr:uid="{00000000-0005-0000-0000-00001AA40000}"/>
    <cellStyle name="Normal 9 4 3 2 4 3" xfId="41952" xr:uid="{00000000-0005-0000-0000-00001BA40000}"/>
    <cellStyle name="Normal 9 4 3 2 5" xfId="41953" xr:uid="{00000000-0005-0000-0000-00001CA40000}"/>
    <cellStyle name="Normal 9 4 3 2 5 2" xfId="41954" xr:uid="{00000000-0005-0000-0000-00001DA40000}"/>
    <cellStyle name="Normal 9 4 3 2 5 3" xfId="41955" xr:uid="{00000000-0005-0000-0000-00001EA40000}"/>
    <cellStyle name="Normal 9 4 3 2 6" xfId="41956" xr:uid="{00000000-0005-0000-0000-00001FA40000}"/>
    <cellStyle name="Normal 9 4 3 2 6 2" xfId="41957" xr:uid="{00000000-0005-0000-0000-000020A40000}"/>
    <cellStyle name="Normal 9 4 3 2 6 3" xfId="41958" xr:uid="{00000000-0005-0000-0000-000021A40000}"/>
    <cellStyle name="Normal 9 4 3 2 7" xfId="41959" xr:uid="{00000000-0005-0000-0000-000022A40000}"/>
    <cellStyle name="Normal 9 4 3 2 8" xfId="41960" xr:uid="{00000000-0005-0000-0000-000023A40000}"/>
    <cellStyle name="Normal 9 4 3 3" xfId="41961" xr:uid="{00000000-0005-0000-0000-000024A40000}"/>
    <cellStyle name="Normal 9 4 3 3 2" xfId="41962" xr:uid="{00000000-0005-0000-0000-000025A40000}"/>
    <cellStyle name="Normal 9 4 3 3 2 2" xfId="41963" xr:uid="{00000000-0005-0000-0000-000026A40000}"/>
    <cellStyle name="Normal 9 4 3 3 2 3" xfId="41964" xr:uid="{00000000-0005-0000-0000-000027A40000}"/>
    <cellStyle name="Normal 9 4 3 3 3" xfId="41965" xr:uid="{00000000-0005-0000-0000-000028A40000}"/>
    <cellStyle name="Normal 9 4 3 3 3 2" xfId="41966" xr:uid="{00000000-0005-0000-0000-000029A40000}"/>
    <cellStyle name="Normal 9 4 3 3 3 3" xfId="41967" xr:uid="{00000000-0005-0000-0000-00002AA40000}"/>
    <cellStyle name="Normal 9 4 3 3 4" xfId="41968" xr:uid="{00000000-0005-0000-0000-00002BA40000}"/>
    <cellStyle name="Normal 9 4 3 3 4 2" xfId="41969" xr:uid="{00000000-0005-0000-0000-00002CA40000}"/>
    <cellStyle name="Normal 9 4 3 3 4 3" xfId="41970" xr:uid="{00000000-0005-0000-0000-00002DA40000}"/>
    <cellStyle name="Normal 9 4 3 3 5" xfId="41971" xr:uid="{00000000-0005-0000-0000-00002EA40000}"/>
    <cellStyle name="Normal 9 4 3 3 5 2" xfId="41972" xr:uid="{00000000-0005-0000-0000-00002FA40000}"/>
    <cellStyle name="Normal 9 4 3 3 5 3" xfId="41973" xr:uid="{00000000-0005-0000-0000-000030A40000}"/>
    <cellStyle name="Normal 9 4 3 3 6" xfId="41974" xr:uid="{00000000-0005-0000-0000-000031A40000}"/>
    <cellStyle name="Normal 9 4 3 3 7" xfId="41975" xr:uid="{00000000-0005-0000-0000-000032A40000}"/>
    <cellStyle name="Normal 9 4 3 4" xfId="41976" xr:uid="{00000000-0005-0000-0000-000033A40000}"/>
    <cellStyle name="Normal 9 4 3 4 2" xfId="41977" xr:uid="{00000000-0005-0000-0000-000034A40000}"/>
    <cellStyle name="Normal 9 4 3 4 2 2" xfId="41978" xr:uid="{00000000-0005-0000-0000-000035A40000}"/>
    <cellStyle name="Normal 9 4 3 4 2 3" xfId="41979" xr:uid="{00000000-0005-0000-0000-000036A40000}"/>
    <cellStyle name="Normal 9 4 3 4 3" xfId="41980" xr:uid="{00000000-0005-0000-0000-000037A40000}"/>
    <cellStyle name="Normal 9 4 3 4 3 2" xfId="41981" xr:uid="{00000000-0005-0000-0000-000038A40000}"/>
    <cellStyle name="Normal 9 4 3 4 3 3" xfId="41982" xr:uid="{00000000-0005-0000-0000-000039A40000}"/>
    <cellStyle name="Normal 9 4 3 4 4" xfId="41983" xr:uid="{00000000-0005-0000-0000-00003AA40000}"/>
    <cellStyle name="Normal 9 4 3 4 4 2" xfId="41984" xr:uid="{00000000-0005-0000-0000-00003BA40000}"/>
    <cellStyle name="Normal 9 4 3 4 4 3" xfId="41985" xr:uid="{00000000-0005-0000-0000-00003CA40000}"/>
    <cellStyle name="Normal 9 4 3 4 5" xfId="41986" xr:uid="{00000000-0005-0000-0000-00003DA40000}"/>
    <cellStyle name="Normal 9 4 3 4 5 2" xfId="41987" xr:uid="{00000000-0005-0000-0000-00003EA40000}"/>
    <cellStyle name="Normal 9 4 3 4 5 3" xfId="41988" xr:uid="{00000000-0005-0000-0000-00003FA40000}"/>
    <cellStyle name="Normal 9 4 3 4 6" xfId="41989" xr:uid="{00000000-0005-0000-0000-000040A40000}"/>
    <cellStyle name="Normal 9 4 3 4 7" xfId="41990" xr:uid="{00000000-0005-0000-0000-000041A40000}"/>
    <cellStyle name="Normal 9 4 3 5" xfId="41991" xr:uid="{00000000-0005-0000-0000-000042A40000}"/>
    <cellStyle name="Normal 9 4 3 5 2" xfId="41992" xr:uid="{00000000-0005-0000-0000-000043A40000}"/>
    <cellStyle name="Normal 9 4 3 5 2 2" xfId="41993" xr:uid="{00000000-0005-0000-0000-000044A40000}"/>
    <cellStyle name="Normal 9 4 3 5 2 3" xfId="41994" xr:uid="{00000000-0005-0000-0000-000045A40000}"/>
    <cellStyle name="Normal 9 4 3 5 3" xfId="41995" xr:uid="{00000000-0005-0000-0000-000046A40000}"/>
    <cellStyle name="Normal 9 4 3 5 3 2" xfId="41996" xr:uid="{00000000-0005-0000-0000-000047A40000}"/>
    <cellStyle name="Normal 9 4 3 5 3 3" xfId="41997" xr:uid="{00000000-0005-0000-0000-000048A40000}"/>
    <cellStyle name="Normal 9 4 3 5 4" xfId="41998" xr:uid="{00000000-0005-0000-0000-000049A40000}"/>
    <cellStyle name="Normal 9 4 3 5 4 2" xfId="41999" xr:uid="{00000000-0005-0000-0000-00004AA40000}"/>
    <cellStyle name="Normal 9 4 3 5 4 3" xfId="42000" xr:uid="{00000000-0005-0000-0000-00004BA40000}"/>
    <cellStyle name="Normal 9 4 3 5 5" xfId="42001" xr:uid="{00000000-0005-0000-0000-00004CA40000}"/>
    <cellStyle name="Normal 9 4 3 5 5 2" xfId="42002" xr:uid="{00000000-0005-0000-0000-00004DA40000}"/>
    <cellStyle name="Normal 9 4 3 5 5 3" xfId="42003" xr:uid="{00000000-0005-0000-0000-00004EA40000}"/>
    <cellStyle name="Normal 9 4 3 5 6" xfId="42004" xr:uid="{00000000-0005-0000-0000-00004FA40000}"/>
    <cellStyle name="Normal 9 4 3 5 7" xfId="42005" xr:uid="{00000000-0005-0000-0000-000050A40000}"/>
    <cellStyle name="Normal 9 4 3 6" xfId="42006" xr:uid="{00000000-0005-0000-0000-000051A40000}"/>
    <cellStyle name="Normal 9 4 3 6 2" xfId="42007" xr:uid="{00000000-0005-0000-0000-000052A40000}"/>
    <cellStyle name="Normal 9 4 3 6 3" xfId="42008" xr:uid="{00000000-0005-0000-0000-000053A40000}"/>
    <cellStyle name="Normal 9 4 3 7" xfId="42009" xr:uid="{00000000-0005-0000-0000-000054A40000}"/>
    <cellStyle name="Normal 9 4 3 7 2" xfId="42010" xr:uid="{00000000-0005-0000-0000-000055A40000}"/>
    <cellStyle name="Normal 9 4 3 7 3" xfId="42011" xr:uid="{00000000-0005-0000-0000-000056A40000}"/>
    <cellStyle name="Normal 9 4 3 8" xfId="42012" xr:uid="{00000000-0005-0000-0000-000057A40000}"/>
    <cellStyle name="Normal 9 4 3 8 2" xfId="42013" xr:uid="{00000000-0005-0000-0000-000058A40000}"/>
    <cellStyle name="Normal 9 4 3 8 3" xfId="42014" xr:uid="{00000000-0005-0000-0000-000059A40000}"/>
    <cellStyle name="Normal 9 4 3 9" xfId="42015" xr:uid="{00000000-0005-0000-0000-00005AA40000}"/>
    <cellStyle name="Normal 9 4 3 9 2" xfId="42016" xr:uid="{00000000-0005-0000-0000-00005BA40000}"/>
    <cellStyle name="Normal 9 4 3 9 3" xfId="42017" xr:uid="{00000000-0005-0000-0000-00005CA40000}"/>
    <cellStyle name="Normal 9 4 4" xfId="42018" xr:uid="{00000000-0005-0000-0000-00005DA40000}"/>
    <cellStyle name="Normal 9 4 4 2" xfId="42019" xr:uid="{00000000-0005-0000-0000-00005EA40000}"/>
    <cellStyle name="Normal 9 4 4 2 2" xfId="42020" xr:uid="{00000000-0005-0000-0000-00005FA40000}"/>
    <cellStyle name="Normal 9 4 4 2 2 2" xfId="42021" xr:uid="{00000000-0005-0000-0000-000060A40000}"/>
    <cellStyle name="Normal 9 4 4 2 2 3" xfId="42022" xr:uid="{00000000-0005-0000-0000-000061A40000}"/>
    <cellStyle name="Normal 9 4 4 2 3" xfId="42023" xr:uid="{00000000-0005-0000-0000-000062A40000}"/>
    <cellStyle name="Normal 9 4 4 2 3 2" xfId="42024" xr:uid="{00000000-0005-0000-0000-000063A40000}"/>
    <cellStyle name="Normal 9 4 4 2 3 3" xfId="42025" xr:uid="{00000000-0005-0000-0000-000064A40000}"/>
    <cellStyle name="Normal 9 4 4 2 4" xfId="42026" xr:uid="{00000000-0005-0000-0000-000065A40000}"/>
    <cellStyle name="Normal 9 4 4 2 4 2" xfId="42027" xr:uid="{00000000-0005-0000-0000-000066A40000}"/>
    <cellStyle name="Normal 9 4 4 2 4 3" xfId="42028" xr:uid="{00000000-0005-0000-0000-000067A40000}"/>
    <cellStyle name="Normal 9 4 4 2 5" xfId="42029" xr:uid="{00000000-0005-0000-0000-000068A40000}"/>
    <cellStyle name="Normal 9 4 4 2 5 2" xfId="42030" xr:uid="{00000000-0005-0000-0000-000069A40000}"/>
    <cellStyle name="Normal 9 4 4 2 5 3" xfId="42031" xr:uid="{00000000-0005-0000-0000-00006AA40000}"/>
    <cellStyle name="Normal 9 4 4 2 6" xfId="42032" xr:uid="{00000000-0005-0000-0000-00006BA40000}"/>
    <cellStyle name="Normal 9 4 4 2 7" xfId="42033" xr:uid="{00000000-0005-0000-0000-00006CA40000}"/>
    <cellStyle name="Normal 9 4 4 3" xfId="42034" xr:uid="{00000000-0005-0000-0000-00006DA40000}"/>
    <cellStyle name="Normal 9 4 4 3 2" xfId="42035" xr:uid="{00000000-0005-0000-0000-00006EA40000}"/>
    <cellStyle name="Normal 9 4 4 3 3" xfId="42036" xr:uid="{00000000-0005-0000-0000-00006FA40000}"/>
    <cellStyle name="Normal 9 4 4 4" xfId="42037" xr:uid="{00000000-0005-0000-0000-000070A40000}"/>
    <cellStyle name="Normal 9 4 4 4 2" xfId="42038" xr:uid="{00000000-0005-0000-0000-000071A40000}"/>
    <cellStyle name="Normal 9 4 4 4 3" xfId="42039" xr:uid="{00000000-0005-0000-0000-000072A40000}"/>
    <cellStyle name="Normal 9 4 4 5" xfId="42040" xr:uid="{00000000-0005-0000-0000-000073A40000}"/>
    <cellStyle name="Normal 9 4 4 5 2" xfId="42041" xr:uid="{00000000-0005-0000-0000-000074A40000}"/>
    <cellStyle name="Normal 9 4 4 5 3" xfId="42042" xr:uid="{00000000-0005-0000-0000-000075A40000}"/>
    <cellStyle name="Normal 9 4 4 6" xfId="42043" xr:uid="{00000000-0005-0000-0000-000076A40000}"/>
    <cellStyle name="Normal 9 4 4 6 2" xfId="42044" xr:uid="{00000000-0005-0000-0000-000077A40000}"/>
    <cellStyle name="Normal 9 4 4 6 3" xfId="42045" xr:uid="{00000000-0005-0000-0000-000078A40000}"/>
    <cellStyle name="Normal 9 4 4 7" xfId="42046" xr:uid="{00000000-0005-0000-0000-000079A40000}"/>
    <cellStyle name="Normal 9 4 4 8" xfId="42047" xr:uid="{00000000-0005-0000-0000-00007AA40000}"/>
    <cellStyle name="Normal 9 4 5" xfId="42048" xr:uid="{00000000-0005-0000-0000-00007BA40000}"/>
    <cellStyle name="Normal 9 4 5 2" xfId="42049" xr:uid="{00000000-0005-0000-0000-00007CA40000}"/>
    <cellStyle name="Normal 9 4 5 2 2" xfId="42050" xr:uid="{00000000-0005-0000-0000-00007DA40000}"/>
    <cellStyle name="Normal 9 4 5 2 2 2" xfId="42051" xr:uid="{00000000-0005-0000-0000-00007EA40000}"/>
    <cellStyle name="Normal 9 4 5 2 2 3" xfId="42052" xr:uid="{00000000-0005-0000-0000-00007FA40000}"/>
    <cellStyle name="Normal 9 4 5 2 3" xfId="42053" xr:uid="{00000000-0005-0000-0000-000080A40000}"/>
    <cellStyle name="Normal 9 4 5 2 3 2" xfId="42054" xr:uid="{00000000-0005-0000-0000-000081A40000}"/>
    <cellStyle name="Normal 9 4 5 2 3 3" xfId="42055" xr:uid="{00000000-0005-0000-0000-000082A40000}"/>
    <cellStyle name="Normal 9 4 5 2 4" xfId="42056" xr:uid="{00000000-0005-0000-0000-000083A40000}"/>
    <cellStyle name="Normal 9 4 5 2 4 2" xfId="42057" xr:uid="{00000000-0005-0000-0000-000084A40000}"/>
    <cellStyle name="Normal 9 4 5 2 4 3" xfId="42058" xr:uid="{00000000-0005-0000-0000-000085A40000}"/>
    <cellStyle name="Normal 9 4 5 2 5" xfId="42059" xr:uid="{00000000-0005-0000-0000-000086A40000}"/>
    <cellStyle name="Normal 9 4 5 2 5 2" xfId="42060" xr:uid="{00000000-0005-0000-0000-000087A40000}"/>
    <cellStyle name="Normal 9 4 5 2 5 3" xfId="42061" xr:uid="{00000000-0005-0000-0000-000088A40000}"/>
    <cellStyle name="Normal 9 4 5 2 6" xfId="42062" xr:uid="{00000000-0005-0000-0000-000089A40000}"/>
    <cellStyle name="Normal 9 4 5 2 7" xfId="42063" xr:uid="{00000000-0005-0000-0000-00008AA40000}"/>
    <cellStyle name="Normal 9 4 5 3" xfId="42064" xr:uid="{00000000-0005-0000-0000-00008BA40000}"/>
    <cellStyle name="Normal 9 4 5 3 2" xfId="42065" xr:uid="{00000000-0005-0000-0000-00008CA40000}"/>
    <cellStyle name="Normal 9 4 5 3 3" xfId="42066" xr:uid="{00000000-0005-0000-0000-00008DA40000}"/>
    <cellStyle name="Normal 9 4 5 4" xfId="42067" xr:uid="{00000000-0005-0000-0000-00008EA40000}"/>
    <cellStyle name="Normal 9 4 5 4 2" xfId="42068" xr:uid="{00000000-0005-0000-0000-00008FA40000}"/>
    <cellStyle name="Normal 9 4 5 4 3" xfId="42069" xr:uid="{00000000-0005-0000-0000-000090A40000}"/>
    <cellStyle name="Normal 9 4 5 5" xfId="42070" xr:uid="{00000000-0005-0000-0000-000091A40000}"/>
    <cellStyle name="Normal 9 4 5 5 2" xfId="42071" xr:uid="{00000000-0005-0000-0000-000092A40000}"/>
    <cellStyle name="Normal 9 4 5 5 3" xfId="42072" xr:uid="{00000000-0005-0000-0000-000093A40000}"/>
    <cellStyle name="Normal 9 4 5 6" xfId="42073" xr:uid="{00000000-0005-0000-0000-000094A40000}"/>
    <cellStyle name="Normal 9 4 5 6 2" xfId="42074" xr:uid="{00000000-0005-0000-0000-000095A40000}"/>
    <cellStyle name="Normal 9 4 5 6 3" xfId="42075" xr:uid="{00000000-0005-0000-0000-000096A40000}"/>
    <cellStyle name="Normal 9 4 5 7" xfId="42076" xr:uid="{00000000-0005-0000-0000-000097A40000}"/>
    <cellStyle name="Normal 9 4 5 8" xfId="42077" xr:uid="{00000000-0005-0000-0000-000098A40000}"/>
    <cellStyle name="Normal 9 4 6" xfId="42078" xr:uid="{00000000-0005-0000-0000-000099A40000}"/>
    <cellStyle name="Normal 9 4 6 2" xfId="42079" xr:uid="{00000000-0005-0000-0000-00009AA40000}"/>
    <cellStyle name="Normal 9 4 6 2 2" xfId="42080" xr:uid="{00000000-0005-0000-0000-00009BA40000}"/>
    <cellStyle name="Normal 9 4 6 2 3" xfId="42081" xr:uid="{00000000-0005-0000-0000-00009CA40000}"/>
    <cellStyle name="Normal 9 4 6 3" xfId="42082" xr:uid="{00000000-0005-0000-0000-00009DA40000}"/>
    <cellStyle name="Normal 9 4 6 3 2" xfId="42083" xr:uid="{00000000-0005-0000-0000-00009EA40000}"/>
    <cellStyle name="Normal 9 4 6 3 3" xfId="42084" xr:uid="{00000000-0005-0000-0000-00009FA40000}"/>
    <cellStyle name="Normal 9 4 6 4" xfId="42085" xr:uid="{00000000-0005-0000-0000-0000A0A40000}"/>
    <cellStyle name="Normal 9 4 6 4 2" xfId="42086" xr:uid="{00000000-0005-0000-0000-0000A1A40000}"/>
    <cellStyle name="Normal 9 4 6 4 3" xfId="42087" xr:uid="{00000000-0005-0000-0000-0000A2A40000}"/>
    <cellStyle name="Normal 9 4 6 5" xfId="42088" xr:uid="{00000000-0005-0000-0000-0000A3A40000}"/>
    <cellStyle name="Normal 9 4 6 5 2" xfId="42089" xr:uid="{00000000-0005-0000-0000-0000A4A40000}"/>
    <cellStyle name="Normal 9 4 6 5 3" xfId="42090" xr:uid="{00000000-0005-0000-0000-0000A5A40000}"/>
    <cellStyle name="Normal 9 4 6 6" xfId="42091" xr:uid="{00000000-0005-0000-0000-0000A6A40000}"/>
    <cellStyle name="Normal 9 4 6 7" xfId="42092" xr:uid="{00000000-0005-0000-0000-0000A7A40000}"/>
    <cellStyle name="Normal 9 4 7" xfId="42093" xr:uid="{00000000-0005-0000-0000-0000A8A40000}"/>
    <cellStyle name="Normal 9 4 7 2" xfId="42094" xr:uid="{00000000-0005-0000-0000-0000A9A40000}"/>
    <cellStyle name="Normal 9 4 7 2 2" xfId="42095" xr:uid="{00000000-0005-0000-0000-0000AAA40000}"/>
    <cellStyle name="Normal 9 4 7 2 3" xfId="42096" xr:uid="{00000000-0005-0000-0000-0000ABA40000}"/>
    <cellStyle name="Normal 9 4 7 3" xfId="42097" xr:uid="{00000000-0005-0000-0000-0000ACA40000}"/>
    <cellStyle name="Normal 9 4 7 3 2" xfId="42098" xr:uid="{00000000-0005-0000-0000-0000ADA40000}"/>
    <cellStyle name="Normal 9 4 7 3 3" xfId="42099" xr:uid="{00000000-0005-0000-0000-0000AEA40000}"/>
    <cellStyle name="Normal 9 4 7 4" xfId="42100" xr:uid="{00000000-0005-0000-0000-0000AFA40000}"/>
    <cellStyle name="Normal 9 4 7 4 2" xfId="42101" xr:uid="{00000000-0005-0000-0000-0000B0A40000}"/>
    <cellStyle name="Normal 9 4 7 4 3" xfId="42102" xr:uid="{00000000-0005-0000-0000-0000B1A40000}"/>
    <cellStyle name="Normal 9 4 7 5" xfId="42103" xr:uid="{00000000-0005-0000-0000-0000B2A40000}"/>
    <cellStyle name="Normal 9 4 7 5 2" xfId="42104" xr:uid="{00000000-0005-0000-0000-0000B3A40000}"/>
    <cellStyle name="Normal 9 4 7 5 3" xfId="42105" xr:uid="{00000000-0005-0000-0000-0000B4A40000}"/>
    <cellStyle name="Normal 9 4 7 6" xfId="42106" xr:uid="{00000000-0005-0000-0000-0000B5A40000}"/>
    <cellStyle name="Normal 9 4 7 7" xfId="42107" xr:uid="{00000000-0005-0000-0000-0000B6A40000}"/>
    <cellStyle name="Normal 9 4 8" xfId="42108" xr:uid="{00000000-0005-0000-0000-0000B7A40000}"/>
    <cellStyle name="Normal 9 4 8 2" xfId="42109" xr:uid="{00000000-0005-0000-0000-0000B8A40000}"/>
    <cellStyle name="Normal 9 4 8 2 2" xfId="42110" xr:uid="{00000000-0005-0000-0000-0000B9A40000}"/>
    <cellStyle name="Normal 9 4 8 2 3" xfId="42111" xr:uid="{00000000-0005-0000-0000-0000BAA40000}"/>
    <cellStyle name="Normal 9 4 8 3" xfId="42112" xr:uid="{00000000-0005-0000-0000-0000BBA40000}"/>
    <cellStyle name="Normal 9 4 8 3 2" xfId="42113" xr:uid="{00000000-0005-0000-0000-0000BCA40000}"/>
    <cellStyle name="Normal 9 4 8 3 3" xfId="42114" xr:uid="{00000000-0005-0000-0000-0000BDA40000}"/>
    <cellStyle name="Normal 9 4 8 4" xfId="42115" xr:uid="{00000000-0005-0000-0000-0000BEA40000}"/>
    <cellStyle name="Normal 9 4 8 4 2" xfId="42116" xr:uid="{00000000-0005-0000-0000-0000BFA40000}"/>
    <cellStyle name="Normal 9 4 8 4 3" xfId="42117" xr:uid="{00000000-0005-0000-0000-0000C0A40000}"/>
    <cellStyle name="Normal 9 4 8 5" xfId="42118" xr:uid="{00000000-0005-0000-0000-0000C1A40000}"/>
    <cellStyle name="Normal 9 4 8 5 2" xfId="42119" xr:uid="{00000000-0005-0000-0000-0000C2A40000}"/>
    <cellStyle name="Normal 9 4 8 5 3" xfId="42120" xr:uid="{00000000-0005-0000-0000-0000C3A40000}"/>
    <cellStyle name="Normal 9 4 8 6" xfId="42121" xr:uid="{00000000-0005-0000-0000-0000C4A40000}"/>
    <cellStyle name="Normal 9 4 8 7" xfId="42122" xr:uid="{00000000-0005-0000-0000-0000C5A40000}"/>
    <cellStyle name="Normal 9 4 9" xfId="42123" xr:uid="{00000000-0005-0000-0000-0000C6A40000}"/>
    <cellStyle name="Normal 9 4 9 2" xfId="42124" xr:uid="{00000000-0005-0000-0000-0000C7A40000}"/>
    <cellStyle name="Normal 9 4 9 2 2" xfId="42125" xr:uid="{00000000-0005-0000-0000-0000C8A40000}"/>
    <cellStyle name="Normal 9 4 9 2 3" xfId="42126" xr:uid="{00000000-0005-0000-0000-0000C9A40000}"/>
    <cellStyle name="Normal 9 4 9 3" xfId="42127" xr:uid="{00000000-0005-0000-0000-0000CAA40000}"/>
    <cellStyle name="Normal 9 4 9 3 2" xfId="42128" xr:uid="{00000000-0005-0000-0000-0000CBA40000}"/>
    <cellStyle name="Normal 9 4 9 3 3" xfId="42129" xr:uid="{00000000-0005-0000-0000-0000CCA40000}"/>
    <cellStyle name="Normal 9 4 9 4" xfId="42130" xr:uid="{00000000-0005-0000-0000-0000CDA40000}"/>
    <cellStyle name="Normal 9 4 9 4 2" xfId="42131" xr:uid="{00000000-0005-0000-0000-0000CEA40000}"/>
    <cellStyle name="Normal 9 4 9 4 3" xfId="42132" xr:uid="{00000000-0005-0000-0000-0000CFA40000}"/>
    <cellStyle name="Normal 9 4 9 5" xfId="42133" xr:uid="{00000000-0005-0000-0000-0000D0A40000}"/>
    <cellStyle name="Normal 9 4 9 5 2" xfId="42134" xr:uid="{00000000-0005-0000-0000-0000D1A40000}"/>
    <cellStyle name="Normal 9 4 9 5 3" xfId="42135" xr:uid="{00000000-0005-0000-0000-0000D2A40000}"/>
    <cellStyle name="Normal 9 4 9 6" xfId="42136" xr:uid="{00000000-0005-0000-0000-0000D3A40000}"/>
    <cellStyle name="Normal 9 4 9 7" xfId="42137" xr:uid="{00000000-0005-0000-0000-0000D4A40000}"/>
    <cellStyle name="Normal 9 5" xfId="42138" xr:uid="{00000000-0005-0000-0000-0000D5A40000}"/>
    <cellStyle name="Normal 9 5 10" xfId="42139" xr:uid="{00000000-0005-0000-0000-0000D6A40000}"/>
    <cellStyle name="Normal 9 5 10 2" xfId="42140" xr:uid="{00000000-0005-0000-0000-0000D7A40000}"/>
    <cellStyle name="Normal 9 5 10 3" xfId="42141" xr:uid="{00000000-0005-0000-0000-0000D8A40000}"/>
    <cellStyle name="Normal 9 5 11" xfId="42142" xr:uid="{00000000-0005-0000-0000-0000D9A40000}"/>
    <cellStyle name="Normal 9 5 11 2" xfId="42143" xr:uid="{00000000-0005-0000-0000-0000DAA40000}"/>
    <cellStyle name="Normal 9 5 11 3" xfId="42144" xr:uid="{00000000-0005-0000-0000-0000DBA40000}"/>
    <cellStyle name="Normal 9 5 12" xfId="42145" xr:uid="{00000000-0005-0000-0000-0000DCA40000}"/>
    <cellStyle name="Normal 9 5 12 2" xfId="42146" xr:uid="{00000000-0005-0000-0000-0000DDA40000}"/>
    <cellStyle name="Normal 9 5 12 3" xfId="42147" xr:uid="{00000000-0005-0000-0000-0000DEA40000}"/>
    <cellStyle name="Normal 9 5 13" xfId="42148" xr:uid="{00000000-0005-0000-0000-0000DFA40000}"/>
    <cellStyle name="Normal 9 5 14" xfId="42149" xr:uid="{00000000-0005-0000-0000-0000E0A40000}"/>
    <cellStyle name="Normal 9 5 2" xfId="42150" xr:uid="{00000000-0005-0000-0000-0000E1A40000}"/>
    <cellStyle name="Normal 9 5 2 10" xfId="42151" xr:uid="{00000000-0005-0000-0000-0000E2A40000}"/>
    <cellStyle name="Normal 9 5 2 11" xfId="42152" xr:uid="{00000000-0005-0000-0000-0000E3A40000}"/>
    <cellStyle name="Normal 9 5 2 2" xfId="42153" xr:uid="{00000000-0005-0000-0000-0000E4A40000}"/>
    <cellStyle name="Normal 9 5 2 2 2" xfId="42154" xr:uid="{00000000-0005-0000-0000-0000E5A40000}"/>
    <cellStyle name="Normal 9 5 2 2 2 2" xfId="42155" xr:uid="{00000000-0005-0000-0000-0000E6A40000}"/>
    <cellStyle name="Normal 9 5 2 2 2 2 2" xfId="42156" xr:uid="{00000000-0005-0000-0000-0000E7A40000}"/>
    <cellStyle name="Normal 9 5 2 2 2 2 3" xfId="42157" xr:uid="{00000000-0005-0000-0000-0000E8A40000}"/>
    <cellStyle name="Normal 9 5 2 2 2 3" xfId="42158" xr:uid="{00000000-0005-0000-0000-0000E9A40000}"/>
    <cellStyle name="Normal 9 5 2 2 2 3 2" xfId="42159" xr:uid="{00000000-0005-0000-0000-0000EAA40000}"/>
    <cellStyle name="Normal 9 5 2 2 2 3 3" xfId="42160" xr:uid="{00000000-0005-0000-0000-0000EBA40000}"/>
    <cellStyle name="Normal 9 5 2 2 2 4" xfId="42161" xr:uid="{00000000-0005-0000-0000-0000ECA40000}"/>
    <cellStyle name="Normal 9 5 2 2 2 4 2" xfId="42162" xr:uid="{00000000-0005-0000-0000-0000EDA40000}"/>
    <cellStyle name="Normal 9 5 2 2 2 4 3" xfId="42163" xr:uid="{00000000-0005-0000-0000-0000EEA40000}"/>
    <cellStyle name="Normal 9 5 2 2 2 5" xfId="42164" xr:uid="{00000000-0005-0000-0000-0000EFA40000}"/>
    <cellStyle name="Normal 9 5 2 2 2 5 2" xfId="42165" xr:uid="{00000000-0005-0000-0000-0000F0A40000}"/>
    <cellStyle name="Normal 9 5 2 2 2 5 3" xfId="42166" xr:uid="{00000000-0005-0000-0000-0000F1A40000}"/>
    <cellStyle name="Normal 9 5 2 2 2 6" xfId="42167" xr:uid="{00000000-0005-0000-0000-0000F2A40000}"/>
    <cellStyle name="Normal 9 5 2 2 2 7" xfId="42168" xr:uid="{00000000-0005-0000-0000-0000F3A40000}"/>
    <cellStyle name="Normal 9 5 2 2 3" xfId="42169" xr:uid="{00000000-0005-0000-0000-0000F4A40000}"/>
    <cellStyle name="Normal 9 5 2 2 3 2" xfId="42170" xr:uid="{00000000-0005-0000-0000-0000F5A40000}"/>
    <cellStyle name="Normal 9 5 2 2 3 3" xfId="42171" xr:uid="{00000000-0005-0000-0000-0000F6A40000}"/>
    <cellStyle name="Normal 9 5 2 2 4" xfId="42172" xr:uid="{00000000-0005-0000-0000-0000F7A40000}"/>
    <cellStyle name="Normal 9 5 2 2 4 2" xfId="42173" xr:uid="{00000000-0005-0000-0000-0000F8A40000}"/>
    <cellStyle name="Normal 9 5 2 2 4 3" xfId="42174" xr:uid="{00000000-0005-0000-0000-0000F9A40000}"/>
    <cellStyle name="Normal 9 5 2 2 5" xfId="42175" xr:uid="{00000000-0005-0000-0000-0000FAA40000}"/>
    <cellStyle name="Normal 9 5 2 2 5 2" xfId="42176" xr:uid="{00000000-0005-0000-0000-0000FBA40000}"/>
    <cellStyle name="Normal 9 5 2 2 5 3" xfId="42177" xr:uid="{00000000-0005-0000-0000-0000FCA40000}"/>
    <cellStyle name="Normal 9 5 2 2 6" xfId="42178" xr:uid="{00000000-0005-0000-0000-0000FDA40000}"/>
    <cellStyle name="Normal 9 5 2 2 6 2" xfId="42179" xr:uid="{00000000-0005-0000-0000-0000FEA40000}"/>
    <cellStyle name="Normal 9 5 2 2 6 3" xfId="42180" xr:uid="{00000000-0005-0000-0000-0000FFA40000}"/>
    <cellStyle name="Normal 9 5 2 2 7" xfId="42181" xr:uid="{00000000-0005-0000-0000-000000A50000}"/>
    <cellStyle name="Normal 9 5 2 2 8" xfId="42182" xr:uid="{00000000-0005-0000-0000-000001A50000}"/>
    <cellStyle name="Normal 9 5 2 3" xfId="42183" xr:uid="{00000000-0005-0000-0000-000002A50000}"/>
    <cellStyle name="Normal 9 5 2 3 2" xfId="42184" xr:uid="{00000000-0005-0000-0000-000003A50000}"/>
    <cellStyle name="Normal 9 5 2 3 2 2" xfId="42185" xr:uid="{00000000-0005-0000-0000-000004A50000}"/>
    <cellStyle name="Normal 9 5 2 3 2 3" xfId="42186" xr:uid="{00000000-0005-0000-0000-000005A50000}"/>
    <cellStyle name="Normal 9 5 2 3 3" xfId="42187" xr:uid="{00000000-0005-0000-0000-000006A50000}"/>
    <cellStyle name="Normal 9 5 2 3 3 2" xfId="42188" xr:uid="{00000000-0005-0000-0000-000007A50000}"/>
    <cellStyle name="Normal 9 5 2 3 3 3" xfId="42189" xr:uid="{00000000-0005-0000-0000-000008A50000}"/>
    <cellStyle name="Normal 9 5 2 3 4" xfId="42190" xr:uid="{00000000-0005-0000-0000-000009A50000}"/>
    <cellStyle name="Normal 9 5 2 3 4 2" xfId="42191" xr:uid="{00000000-0005-0000-0000-00000AA50000}"/>
    <cellStyle name="Normal 9 5 2 3 4 3" xfId="42192" xr:uid="{00000000-0005-0000-0000-00000BA50000}"/>
    <cellStyle name="Normal 9 5 2 3 5" xfId="42193" xr:uid="{00000000-0005-0000-0000-00000CA50000}"/>
    <cellStyle name="Normal 9 5 2 3 5 2" xfId="42194" xr:uid="{00000000-0005-0000-0000-00000DA50000}"/>
    <cellStyle name="Normal 9 5 2 3 5 3" xfId="42195" xr:uid="{00000000-0005-0000-0000-00000EA50000}"/>
    <cellStyle name="Normal 9 5 2 3 6" xfId="42196" xr:uid="{00000000-0005-0000-0000-00000FA50000}"/>
    <cellStyle name="Normal 9 5 2 3 7" xfId="42197" xr:uid="{00000000-0005-0000-0000-000010A50000}"/>
    <cellStyle name="Normal 9 5 2 4" xfId="42198" xr:uid="{00000000-0005-0000-0000-000011A50000}"/>
    <cellStyle name="Normal 9 5 2 4 2" xfId="42199" xr:uid="{00000000-0005-0000-0000-000012A50000}"/>
    <cellStyle name="Normal 9 5 2 4 2 2" xfId="42200" xr:uid="{00000000-0005-0000-0000-000013A50000}"/>
    <cellStyle name="Normal 9 5 2 4 2 3" xfId="42201" xr:uid="{00000000-0005-0000-0000-000014A50000}"/>
    <cellStyle name="Normal 9 5 2 4 3" xfId="42202" xr:uid="{00000000-0005-0000-0000-000015A50000}"/>
    <cellStyle name="Normal 9 5 2 4 3 2" xfId="42203" xr:uid="{00000000-0005-0000-0000-000016A50000}"/>
    <cellStyle name="Normal 9 5 2 4 3 3" xfId="42204" xr:uid="{00000000-0005-0000-0000-000017A50000}"/>
    <cellStyle name="Normal 9 5 2 4 4" xfId="42205" xr:uid="{00000000-0005-0000-0000-000018A50000}"/>
    <cellStyle name="Normal 9 5 2 4 4 2" xfId="42206" xr:uid="{00000000-0005-0000-0000-000019A50000}"/>
    <cellStyle name="Normal 9 5 2 4 4 3" xfId="42207" xr:uid="{00000000-0005-0000-0000-00001AA50000}"/>
    <cellStyle name="Normal 9 5 2 4 5" xfId="42208" xr:uid="{00000000-0005-0000-0000-00001BA50000}"/>
    <cellStyle name="Normal 9 5 2 4 5 2" xfId="42209" xr:uid="{00000000-0005-0000-0000-00001CA50000}"/>
    <cellStyle name="Normal 9 5 2 4 5 3" xfId="42210" xr:uid="{00000000-0005-0000-0000-00001DA50000}"/>
    <cellStyle name="Normal 9 5 2 4 6" xfId="42211" xr:uid="{00000000-0005-0000-0000-00001EA50000}"/>
    <cellStyle name="Normal 9 5 2 4 7" xfId="42212" xr:uid="{00000000-0005-0000-0000-00001FA50000}"/>
    <cellStyle name="Normal 9 5 2 5" xfId="42213" xr:uid="{00000000-0005-0000-0000-000020A50000}"/>
    <cellStyle name="Normal 9 5 2 5 2" xfId="42214" xr:uid="{00000000-0005-0000-0000-000021A50000}"/>
    <cellStyle name="Normal 9 5 2 5 2 2" xfId="42215" xr:uid="{00000000-0005-0000-0000-000022A50000}"/>
    <cellStyle name="Normal 9 5 2 5 2 3" xfId="42216" xr:uid="{00000000-0005-0000-0000-000023A50000}"/>
    <cellStyle name="Normal 9 5 2 5 3" xfId="42217" xr:uid="{00000000-0005-0000-0000-000024A50000}"/>
    <cellStyle name="Normal 9 5 2 5 3 2" xfId="42218" xr:uid="{00000000-0005-0000-0000-000025A50000}"/>
    <cellStyle name="Normal 9 5 2 5 3 3" xfId="42219" xr:uid="{00000000-0005-0000-0000-000026A50000}"/>
    <cellStyle name="Normal 9 5 2 5 4" xfId="42220" xr:uid="{00000000-0005-0000-0000-000027A50000}"/>
    <cellStyle name="Normal 9 5 2 5 4 2" xfId="42221" xr:uid="{00000000-0005-0000-0000-000028A50000}"/>
    <cellStyle name="Normal 9 5 2 5 4 3" xfId="42222" xr:uid="{00000000-0005-0000-0000-000029A50000}"/>
    <cellStyle name="Normal 9 5 2 5 5" xfId="42223" xr:uid="{00000000-0005-0000-0000-00002AA50000}"/>
    <cellStyle name="Normal 9 5 2 5 5 2" xfId="42224" xr:uid="{00000000-0005-0000-0000-00002BA50000}"/>
    <cellStyle name="Normal 9 5 2 5 5 3" xfId="42225" xr:uid="{00000000-0005-0000-0000-00002CA50000}"/>
    <cellStyle name="Normal 9 5 2 5 6" xfId="42226" xr:uid="{00000000-0005-0000-0000-00002DA50000}"/>
    <cellStyle name="Normal 9 5 2 5 7" xfId="42227" xr:uid="{00000000-0005-0000-0000-00002EA50000}"/>
    <cellStyle name="Normal 9 5 2 6" xfId="42228" xr:uid="{00000000-0005-0000-0000-00002FA50000}"/>
    <cellStyle name="Normal 9 5 2 6 2" xfId="42229" xr:uid="{00000000-0005-0000-0000-000030A50000}"/>
    <cellStyle name="Normal 9 5 2 6 3" xfId="42230" xr:uid="{00000000-0005-0000-0000-000031A50000}"/>
    <cellStyle name="Normal 9 5 2 7" xfId="42231" xr:uid="{00000000-0005-0000-0000-000032A50000}"/>
    <cellStyle name="Normal 9 5 2 7 2" xfId="42232" xr:uid="{00000000-0005-0000-0000-000033A50000}"/>
    <cellStyle name="Normal 9 5 2 7 3" xfId="42233" xr:uid="{00000000-0005-0000-0000-000034A50000}"/>
    <cellStyle name="Normal 9 5 2 8" xfId="42234" xr:uid="{00000000-0005-0000-0000-000035A50000}"/>
    <cellStyle name="Normal 9 5 2 8 2" xfId="42235" xr:uid="{00000000-0005-0000-0000-000036A50000}"/>
    <cellStyle name="Normal 9 5 2 8 3" xfId="42236" xr:uid="{00000000-0005-0000-0000-000037A50000}"/>
    <cellStyle name="Normal 9 5 2 9" xfId="42237" xr:uid="{00000000-0005-0000-0000-000038A50000}"/>
    <cellStyle name="Normal 9 5 2 9 2" xfId="42238" xr:uid="{00000000-0005-0000-0000-000039A50000}"/>
    <cellStyle name="Normal 9 5 2 9 3" xfId="42239" xr:uid="{00000000-0005-0000-0000-00003AA50000}"/>
    <cellStyle name="Normal 9 5 3" xfId="42240" xr:uid="{00000000-0005-0000-0000-00003BA50000}"/>
    <cellStyle name="Normal 9 5 3 2" xfId="42241" xr:uid="{00000000-0005-0000-0000-00003CA50000}"/>
    <cellStyle name="Normal 9 5 3 2 2" xfId="42242" xr:uid="{00000000-0005-0000-0000-00003DA50000}"/>
    <cellStyle name="Normal 9 5 3 2 2 2" xfId="42243" xr:uid="{00000000-0005-0000-0000-00003EA50000}"/>
    <cellStyle name="Normal 9 5 3 2 2 3" xfId="42244" xr:uid="{00000000-0005-0000-0000-00003FA50000}"/>
    <cellStyle name="Normal 9 5 3 2 3" xfId="42245" xr:uid="{00000000-0005-0000-0000-000040A50000}"/>
    <cellStyle name="Normal 9 5 3 2 3 2" xfId="42246" xr:uid="{00000000-0005-0000-0000-000041A50000}"/>
    <cellStyle name="Normal 9 5 3 2 3 3" xfId="42247" xr:uid="{00000000-0005-0000-0000-000042A50000}"/>
    <cellStyle name="Normal 9 5 3 2 4" xfId="42248" xr:uid="{00000000-0005-0000-0000-000043A50000}"/>
    <cellStyle name="Normal 9 5 3 2 4 2" xfId="42249" xr:uid="{00000000-0005-0000-0000-000044A50000}"/>
    <cellStyle name="Normal 9 5 3 2 4 3" xfId="42250" xr:uid="{00000000-0005-0000-0000-000045A50000}"/>
    <cellStyle name="Normal 9 5 3 2 5" xfId="42251" xr:uid="{00000000-0005-0000-0000-000046A50000}"/>
    <cellStyle name="Normal 9 5 3 2 5 2" xfId="42252" xr:uid="{00000000-0005-0000-0000-000047A50000}"/>
    <cellStyle name="Normal 9 5 3 2 5 3" xfId="42253" xr:uid="{00000000-0005-0000-0000-000048A50000}"/>
    <cellStyle name="Normal 9 5 3 2 6" xfId="42254" xr:uid="{00000000-0005-0000-0000-000049A50000}"/>
    <cellStyle name="Normal 9 5 3 2 7" xfId="42255" xr:uid="{00000000-0005-0000-0000-00004AA50000}"/>
    <cellStyle name="Normal 9 5 3 3" xfId="42256" xr:uid="{00000000-0005-0000-0000-00004BA50000}"/>
    <cellStyle name="Normal 9 5 3 3 2" xfId="42257" xr:uid="{00000000-0005-0000-0000-00004CA50000}"/>
    <cellStyle name="Normal 9 5 3 3 3" xfId="42258" xr:uid="{00000000-0005-0000-0000-00004DA50000}"/>
    <cellStyle name="Normal 9 5 3 4" xfId="42259" xr:uid="{00000000-0005-0000-0000-00004EA50000}"/>
    <cellStyle name="Normal 9 5 3 4 2" xfId="42260" xr:uid="{00000000-0005-0000-0000-00004FA50000}"/>
    <cellStyle name="Normal 9 5 3 4 3" xfId="42261" xr:uid="{00000000-0005-0000-0000-000050A50000}"/>
    <cellStyle name="Normal 9 5 3 5" xfId="42262" xr:uid="{00000000-0005-0000-0000-000051A50000}"/>
    <cellStyle name="Normal 9 5 3 5 2" xfId="42263" xr:uid="{00000000-0005-0000-0000-000052A50000}"/>
    <cellStyle name="Normal 9 5 3 5 3" xfId="42264" xr:uid="{00000000-0005-0000-0000-000053A50000}"/>
    <cellStyle name="Normal 9 5 3 6" xfId="42265" xr:uid="{00000000-0005-0000-0000-000054A50000}"/>
    <cellStyle name="Normal 9 5 3 6 2" xfId="42266" xr:uid="{00000000-0005-0000-0000-000055A50000}"/>
    <cellStyle name="Normal 9 5 3 6 3" xfId="42267" xr:uid="{00000000-0005-0000-0000-000056A50000}"/>
    <cellStyle name="Normal 9 5 3 7" xfId="42268" xr:uid="{00000000-0005-0000-0000-000057A50000}"/>
    <cellStyle name="Normal 9 5 3 8" xfId="42269" xr:uid="{00000000-0005-0000-0000-000058A50000}"/>
    <cellStyle name="Normal 9 5 4" xfId="42270" xr:uid="{00000000-0005-0000-0000-000059A50000}"/>
    <cellStyle name="Normal 9 5 4 2" xfId="42271" xr:uid="{00000000-0005-0000-0000-00005AA50000}"/>
    <cellStyle name="Normal 9 5 4 2 2" xfId="42272" xr:uid="{00000000-0005-0000-0000-00005BA50000}"/>
    <cellStyle name="Normal 9 5 4 2 2 2" xfId="42273" xr:uid="{00000000-0005-0000-0000-00005CA50000}"/>
    <cellStyle name="Normal 9 5 4 2 2 3" xfId="42274" xr:uid="{00000000-0005-0000-0000-00005DA50000}"/>
    <cellStyle name="Normal 9 5 4 2 3" xfId="42275" xr:uid="{00000000-0005-0000-0000-00005EA50000}"/>
    <cellStyle name="Normal 9 5 4 2 3 2" xfId="42276" xr:uid="{00000000-0005-0000-0000-00005FA50000}"/>
    <cellStyle name="Normal 9 5 4 2 3 3" xfId="42277" xr:uid="{00000000-0005-0000-0000-000060A50000}"/>
    <cellStyle name="Normal 9 5 4 2 4" xfId="42278" xr:uid="{00000000-0005-0000-0000-000061A50000}"/>
    <cellStyle name="Normal 9 5 4 2 4 2" xfId="42279" xr:uid="{00000000-0005-0000-0000-000062A50000}"/>
    <cellStyle name="Normal 9 5 4 2 4 3" xfId="42280" xr:uid="{00000000-0005-0000-0000-000063A50000}"/>
    <cellStyle name="Normal 9 5 4 2 5" xfId="42281" xr:uid="{00000000-0005-0000-0000-000064A50000}"/>
    <cellStyle name="Normal 9 5 4 2 5 2" xfId="42282" xr:uid="{00000000-0005-0000-0000-000065A50000}"/>
    <cellStyle name="Normal 9 5 4 2 5 3" xfId="42283" xr:uid="{00000000-0005-0000-0000-000066A50000}"/>
    <cellStyle name="Normal 9 5 4 2 6" xfId="42284" xr:uid="{00000000-0005-0000-0000-000067A50000}"/>
    <cellStyle name="Normal 9 5 4 2 7" xfId="42285" xr:uid="{00000000-0005-0000-0000-000068A50000}"/>
    <cellStyle name="Normal 9 5 4 3" xfId="42286" xr:uid="{00000000-0005-0000-0000-000069A50000}"/>
    <cellStyle name="Normal 9 5 4 3 2" xfId="42287" xr:uid="{00000000-0005-0000-0000-00006AA50000}"/>
    <cellStyle name="Normal 9 5 4 3 3" xfId="42288" xr:uid="{00000000-0005-0000-0000-00006BA50000}"/>
    <cellStyle name="Normal 9 5 4 4" xfId="42289" xr:uid="{00000000-0005-0000-0000-00006CA50000}"/>
    <cellStyle name="Normal 9 5 4 4 2" xfId="42290" xr:uid="{00000000-0005-0000-0000-00006DA50000}"/>
    <cellStyle name="Normal 9 5 4 4 3" xfId="42291" xr:uid="{00000000-0005-0000-0000-00006EA50000}"/>
    <cellStyle name="Normal 9 5 4 5" xfId="42292" xr:uid="{00000000-0005-0000-0000-00006FA50000}"/>
    <cellStyle name="Normal 9 5 4 5 2" xfId="42293" xr:uid="{00000000-0005-0000-0000-000070A50000}"/>
    <cellStyle name="Normal 9 5 4 5 3" xfId="42294" xr:uid="{00000000-0005-0000-0000-000071A50000}"/>
    <cellStyle name="Normal 9 5 4 6" xfId="42295" xr:uid="{00000000-0005-0000-0000-000072A50000}"/>
    <cellStyle name="Normal 9 5 4 6 2" xfId="42296" xr:uid="{00000000-0005-0000-0000-000073A50000}"/>
    <cellStyle name="Normal 9 5 4 6 3" xfId="42297" xr:uid="{00000000-0005-0000-0000-000074A50000}"/>
    <cellStyle name="Normal 9 5 4 7" xfId="42298" xr:uid="{00000000-0005-0000-0000-000075A50000}"/>
    <cellStyle name="Normal 9 5 4 8" xfId="42299" xr:uid="{00000000-0005-0000-0000-000076A50000}"/>
    <cellStyle name="Normal 9 5 5" xfId="42300" xr:uid="{00000000-0005-0000-0000-000077A50000}"/>
    <cellStyle name="Normal 9 5 5 2" xfId="42301" xr:uid="{00000000-0005-0000-0000-000078A50000}"/>
    <cellStyle name="Normal 9 5 5 2 2" xfId="42302" xr:uid="{00000000-0005-0000-0000-000079A50000}"/>
    <cellStyle name="Normal 9 5 5 2 3" xfId="42303" xr:uid="{00000000-0005-0000-0000-00007AA50000}"/>
    <cellStyle name="Normal 9 5 5 3" xfId="42304" xr:uid="{00000000-0005-0000-0000-00007BA50000}"/>
    <cellStyle name="Normal 9 5 5 3 2" xfId="42305" xr:uid="{00000000-0005-0000-0000-00007CA50000}"/>
    <cellStyle name="Normal 9 5 5 3 3" xfId="42306" xr:uid="{00000000-0005-0000-0000-00007DA50000}"/>
    <cellStyle name="Normal 9 5 5 4" xfId="42307" xr:uid="{00000000-0005-0000-0000-00007EA50000}"/>
    <cellStyle name="Normal 9 5 5 4 2" xfId="42308" xr:uid="{00000000-0005-0000-0000-00007FA50000}"/>
    <cellStyle name="Normal 9 5 5 4 3" xfId="42309" xr:uid="{00000000-0005-0000-0000-000080A50000}"/>
    <cellStyle name="Normal 9 5 5 5" xfId="42310" xr:uid="{00000000-0005-0000-0000-000081A50000}"/>
    <cellStyle name="Normal 9 5 5 5 2" xfId="42311" xr:uid="{00000000-0005-0000-0000-000082A50000}"/>
    <cellStyle name="Normal 9 5 5 5 3" xfId="42312" xr:uid="{00000000-0005-0000-0000-000083A50000}"/>
    <cellStyle name="Normal 9 5 5 6" xfId="42313" xr:uid="{00000000-0005-0000-0000-000084A50000}"/>
    <cellStyle name="Normal 9 5 5 7" xfId="42314" xr:uid="{00000000-0005-0000-0000-000085A50000}"/>
    <cellStyle name="Normal 9 5 6" xfId="42315" xr:uid="{00000000-0005-0000-0000-000086A50000}"/>
    <cellStyle name="Normal 9 5 6 2" xfId="42316" xr:uid="{00000000-0005-0000-0000-000087A50000}"/>
    <cellStyle name="Normal 9 5 6 2 2" xfId="42317" xr:uid="{00000000-0005-0000-0000-000088A50000}"/>
    <cellStyle name="Normal 9 5 6 2 3" xfId="42318" xr:uid="{00000000-0005-0000-0000-000089A50000}"/>
    <cellStyle name="Normal 9 5 6 3" xfId="42319" xr:uid="{00000000-0005-0000-0000-00008AA50000}"/>
    <cellStyle name="Normal 9 5 6 3 2" xfId="42320" xr:uid="{00000000-0005-0000-0000-00008BA50000}"/>
    <cellStyle name="Normal 9 5 6 3 3" xfId="42321" xr:uid="{00000000-0005-0000-0000-00008CA50000}"/>
    <cellStyle name="Normal 9 5 6 4" xfId="42322" xr:uid="{00000000-0005-0000-0000-00008DA50000}"/>
    <cellStyle name="Normal 9 5 6 4 2" xfId="42323" xr:uid="{00000000-0005-0000-0000-00008EA50000}"/>
    <cellStyle name="Normal 9 5 6 4 3" xfId="42324" xr:uid="{00000000-0005-0000-0000-00008FA50000}"/>
    <cellStyle name="Normal 9 5 6 5" xfId="42325" xr:uid="{00000000-0005-0000-0000-000090A50000}"/>
    <cellStyle name="Normal 9 5 6 5 2" xfId="42326" xr:uid="{00000000-0005-0000-0000-000091A50000}"/>
    <cellStyle name="Normal 9 5 6 5 3" xfId="42327" xr:uid="{00000000-0005-0000-0000-000092A50000}"/>
    <cellStyle name="Normal 9 5 6 6" xfId="42328" xr:uid="{00000000-0005-0000-0000-000093A50000}"/>
    <cellStyle name="Normal 9 5 6 7" xfId="42329" xr:uid="{00000000-0005-0000-0000-000094A50000}"/>
    <cellStyle name="Normal 9 5 7" xfId="42330" xr:uid="{00000000-0005-0000-0000-000095A50000}"/>
    <cellStyle name="Normal 9 5 7 2" xfId="42331" xr:uid="{00000000-0005-0000-0000-000096A50000}"/>
    <cellStyle name="Normal 9 5 7 2 2" xfId="42332" xr:uid="{00000000-0005-0000-0000-000097A50000}"/>
    <cellStyle name="Normal 9 5 7 2 3" xfId="42333" xr:uid="{00000000-0005-0000-0000-000098A50000}"/>
    <cellStyle name="Normal 9 5 7 3" xfId="42334" xr:uid="{00000000-0005-0000-0000-000099A50000}"/>
    <cellStyle name="Normal 9 5 7 3 2" xfId="42335" xr:uid="{00000000-0005-0000-0000-00009AA50000}"/>
    <cellStyle name="Normal 9 5 7 3 3" xfId="42336" xr:uid="{00000000-0005-0000-0000-00009BA50000}"/>
    <cellStyle name="Normal 9 5 7 4" xfId="42337" xr:uid="{00000000-0005-0000-0000-00009CA50000}"/>
    <cellStyle name="Normal 9 5 7 4 2" xfId="42338" xr:uid="{00000000-0005-0000-0000-00009DA50000}"/>
    <cellStyle name="Normal 9 5 7 4 3" xfId="42339" xr:uid="{00000000-0005-0000-0000-00009EA50000}"/>
    <cellStyle name="Normal 9 5 7 5" xfId="42340" xr:uid="{00000000-0005-0000-0000-00009FA50000}"/>
    <cellStyle name="Normal 9 5 7 5 2" xfId="42341" xr:uid="{00000000-0005-0000-0000-0000A0A50000}"/>
    <cellStyle name="Normal 9 5 7 5 3" xfId="42342" xr:uid="{00000000-0005-0000-0000-0000A1A50000}"/>
    <cellStyle name="Normal 9 5 7 6" xfId="42343" xr:uid="{00000000-0005-0000-0000-0000A2A50000}"/>
    <cellStyle name="Normal 9 5 7 7" xfId="42344" xr:uid="{00000000-0005-0000-0000-0000A3A50000}"/>
    <cellStyle name="Normal 9 5 8" xfId="42345" xr:uid="{00000000-0005-0000-0000-0000A4A50000}"/>
    <cellStyle name="Normal 9 5 8 2" xfId="42346" xr:uid="{00000000-0005-0000-0000-0000A5A50000}"/>
    <cellStyle name="Normal 9 5 8 2 2" xfId="42347" xr:uid="{00000000-0005-0000-0000-0000A6A50000}"/>
    <cellStyle name="Normal 9 5 8 2 3" xfId="42348" xr:uid="{00000000-0005-0000-0000-0000A7A50000}"/>
    <cellStyle name="Normal 9 5 8 3" xfId="42349" xr:uid="{00000000-0005-0000-0000-0000A8A50000}"/>
    <cellStyle name="Normal 9 5 8 3 2" xfId="42350" xr:uid="{00000000-0005-0000-0000-0000A9A50000}"/>
    <cellStyle name="Normal 9 5 8 3 3" xfId="42351" xr:uid="{00000000-0005-0000-0000-0000AAA50000}"/>
    <cellStyle name="Normal 9 5 8 4" xfId="42352" xr:uid="{00000000-0005-0000-0000-0000ABA50000}"/>
    <cellStyle name="Normal 9 5 8 4 2" xfId="42353" xr:uid="{00000000-0005-0000-0000-0000ACA50000}"/>
    <cellStyle name="Normal 9 5 8 4 3" xfId="42354" xr:uid="{00000000-0005-0000-0000-0000ADA50000}"/>
    <cellStyle name="Normal 9 5 8 5" xfId="42355" xr:uid="{00000000-0005-0000-0000-0000AEA50000}"/>
    <cellStyle name="Normal 9 5 8 5 2" xfId="42356" xr:uid="{00000000-0005-0000-0000-0000AFA50000}"/>
    <cellStyle name="Normal 9 5 8 5 3" xfId="42357" xr:uid="{00000000-0005-0000-0000-0000B0A50000}"/>
    <cellStyle name="Normal 9 5 8 6" xfId="42358" xr:uid="{00000000-0005-0000-0000-0000B1A50000}"/>
    <cellStyle name="Normal 9 5 8 7" xfId="42359" xr:uid="{00000000-0005-0000-0000-0000B2A50000}"/>
    <cellStyle name="Normal 9 5 9" xfId="42360" xr:uid="{00000000-0005-0000-0000-0000B3A50000}"/>
    <cellStyle name="Normal 9 5 9 2" xfId="42361" xr:uid="{00000000-0005-0000-0000-0000B4A50000}"/>
    <cellStyle name="Normal 9 5 9 3" xfId="42362" xr:uid="{00000000-0005-0000-0000-0000B5A50000}"/>
    <cellStyle name="Normal 9 6" xfId="42363" xr:uid="{00000000-0005-0000-0000-0000B6A50000}"/>
    <cellStyle name="Normal 9 6 10" xfId="42364" xr:uid="{00000000-0005-0000-0000-0000B7A50000}"/>
    <cellStyle name="Normal 9 6 11" xfId="42365" xr:uid="{00000000-0005-0000-0000-0000B8A50000}"/>
    <cellStyle name="Normal 9 6 2" xfId="42366" xr:uid="{00000000-0005-0000-0000-0000B9A50000}"/>
    <cellStyle name="Normal 9 6 2 2" xfId="42367" xr:uid="{00000000-0005-0000-0000-0000BAA50000}"/>
    <cellStyle name="Normal 9 6 2 2 2" xfId="42368" xr:uid="{00000000-0005-0000-0000-0000BBA50000}"/>
    <cellStyle name="Normal 9 6 2 2 2 2" xfId="42369" xr:uid="{00000000-0005-0000-0000-0000BCA50000}"/>
    <cellStyle name="Normal 9 6 2 2 2 3" xfId="42370" xr:uid="{00000000-0005-0000-0000-0000BDA50000}"/>
    <cellStyle name="Normal 9 6 2 2 3" xfId="42371" xr:uid="{00000000-0005-0000-0000-0000BEA50000}"/>
    <cellStyle name="Normal 9 6 2 2 3 2" xfId="42372" xr:uid="{00000000-0005-0000-0000-0000BFA50000}"/>
    <cellStyle name="Normal 9 6 2 2 3 3" xfId="42373" xr:uid="{00000000-0005-0000-0000-0000C0A50000}"/>
    <cellStyle name="Normal 9 6 2 2 4" xfId="42374" xr:uid="{00000000-0005-0000-0000-0000C1A50000}"/>
    <cellStyle name="Normal 9 6 2 2 4 2" xfId="42375" xr:uid="{00000000-0005-0000-0000-0000C2A50000}"/>
    <cellStyle name="Normal 9 6 2 2 4 3" xfId="42376" xr:uid="{00000000-0005-0000-0000-0000C3A50000}"/>
    <cellStyle name="Normal 9 6 2 2 5" xfId="42377" xr:uid="{00000000-0005-0000-0000-0000C4A50000}"/>
    <cellStyle name="Normal 9 6 2 2 5 2" xfId="42378" xr:uid="{00000000-0005-0000-0000-0000C5A50000}"/>
    <cellStyle name="Normal 9 6 2 2 5 3" xfId="42379" xr:uid="{00000000-0005-0000-0000-0000C6A50000}"/>
    <cellStyle name="Normal 9 6 2 2 6" xfId="42380" xr:uid="{00000000-0005-0000-0000-0000C7A50000}"/>
    <cellStyle name="Normal 9 6 2 2 7" xfId="42381" xr:uid="{00000000-0005-0000-0000-0000C8A50000}"/>
    <cellStyle name="Normal 9 6 2 3" xfId="42382" xr:uid="{00000000-0005-0000-0000-0000C9A50000}"/>
    <cellStyle name="Normal 9 6 2 3 2" xfId="42383" xr:uid="{00000000-0005-0000-0000-0000CAA50000}"/>
    <cellStyle name="Normal 9 6 2 3 3" xfId="42384" xr:uid="{00000000-0005-0000-0000-0000CBA50000}"/>
    <cellStyle name="Normal 9 6 2 4" xfId="42385" xr:uid="{00000000-0005-0000-0000-0000CCA50000}"/>
    <cellStyle name="Normal 9 6 2 4 2" xfId="42386" xr:uid="{00000000-0005-0000-0000-0000CDA50000}"/>
    <cellStyle name="Normal 9 6 2 4 3" xfId="42387" xr:uid="{00000000-0005-0000-0000-0000CEA50000}"/>
    <cellStyle name="Normal 9 6 2 5" xfId="42388" xr:uid="{00000000-0005-0000-0000-0000CFA50000}"/>
    <cellStyle name="Normal 9 6 2 5 2" xfId="42389" xr:uid="{00000000-0005-0000-0000-0000D0A50000}"/>
    <cellStyle name="Normal 9 6 2 5 3" xfId="42390" xr:uid="{00000000-0005-0000-0000-0000D1A50000}"/>
    <cellStyle name="Normal 9 6 2 6" xfId="42391" xr:uid="{00000000-0005-0000-0000-0000D2A50000}"/>
    <cellStyle name="Normal 9 6 2 6 2" xfId="42392" xr:uid="{00000000-0005-0000-0000-0000D3A50000}"/>
    <cellStyle name="Normal 9 6 2 6 3" xfId="42393" xr:uid="{00000000-0005-0000-0000-0000D4A50000}"/>
    <cellStyle name="Normal 9 6 2 7" xfId="42394" xr:uid="{00000000-0005-0000-0000-0000D5A50000}"/>
    <cellStyle name="Normal 9 6 2 8" xfId="42395" xr:uid="{00000000-0005-0000-0000-0000D6A50000}"/>
    <cellStyle name="Normal 9 6 3" xfId="42396" xr:uid="{00000000-0005-0000-0000-0000D7A50000}"/>
    <cellStyle name="Normal 9 6 3 2" xfId="42397" xr:uid="{00000000-0005-0000-0000-0000D8A50000}"/>
    <cellStyle name="Normal 9 6 3 2 2" xfId="42398" xr:uid="{00000000-0005-0000-0000-0000D9A50000}"/>
    <cellStyle name="Normal 9 6 3 2 3" xfId="42399" xr:uid="{00000000-0005-0000-0000-0000DAA50000}"/>
    <cellStyle name="Normal 9 6 3 3" xfId="42400" xr:uid="{00000000-0005-0000-0000-0000DBA50000}"/>
    <cellStyle name="Normal 9 6 3 3 2" xfId="42401" xr:uid="{00000000-0005-0000-0000-0000DCA50000}"/>
    <cellStyle name="Normal 9 6 3 3 3" xfId="42402" xr:uid="{00000000-0005-0000-0000-0000DDA50000}"/>
    <cellStyle name="Normal 9 6 3 4" xfId="42403" xr:uid="{00000000-0005-0000-0000-0000DEA50000}"/>
    <cellStyle name="Normal 9 6 3 4 2" xfId="42404" xr:uid="{00000000-0005-0000-0000-0000DFA50000}"/>
    <cellStyle name="Normal 9 6 3 4 3" xfId="42405" xr:uid="{00000000-0005-0000-0000-0000E0A50000}"/>
    <cellStyle name="Normal 9 6 3 5" xfId="42406" xr:uid="{00000000-0005-0000-0000-0000E1A50000}"/>
    <cellStyle name="Normal 9 6 3 5 2" xfId="42407" xr:uid="{00000000-0005-0000-0000-0000E2A50000}"/>
    <cellStyle name="Normal 9 6 3 5 3" xfId="42408" xr:uid="{00000000-0005-0000-0000-0000E3A50000}"/>
    <cellStyle name="Normal 9 6 3 6" xfId="42409" xr:uid="{00000000-0005-0000-0000-0000E4A50000}"/>
    <cellStyle name="Normal 9 6 3 7" xfId="42410" xr:uid="{00000000-0005-0000-0000-0000E5A50000}"/>
    <cellStyle name="Normal 9 6 4" xfId="42411" xr:uid="{00000000-0005-0000-0000-0000E6A50000}"/>
    <cellStyle name="Normal 9 6 4 2" xfId="42412" xr:uid="{00000000-0005-0000-0000-0000E7A50000}"/>
    <cellStyle name="Normal 9 6 4 2 2" xfId="42413" xr:uid="{00000000-0005-0000-0000-0000E8A50000}"/>
    <cellStyle name="Normal 9 6 4 2 3" xfId="42414" xr:uid="{00000000-0005-0000-0000-0000E9A50000}"/>
    <cellStyle name="Normal 9 6 4 3" xfId="42415" xr:uid="{00000000-0005-0000-0000-0000EAA50000}"/>
    <cellStyle name="Normal 9 6 4 3 2" xfId="42416" xr:uid="{00000000-0005-0000-0000-0000EBA50000}"/>
    <cellStyle name="Normal 9 6 4 3 3" xfId="42417" xr:uid="{00000000-0005-0000-0000-0000ECA50000}"/>
    <cellStyle name="Normal 9 6 4 4" xfId="42418" xr:uid="{00000000-0005-0000-0000-0000EDA50000}"/>
    <cellStyle name="Normal 9 6 4 4 2" xfId="42419" xr:uid="{00000000-0005-0000-0000-0000EEA50000}"/>
    <cellStyle name="Normal 9 6 4 4 3" xfId="42420" xr:uid="{00000000-0005-0000-0000-0000EFA50000}"/>
    <cellStyle name="Normal 9 6 4 5" xfId="42421" xr:uid="{00000000-0005-0000-0000-0000F0A50000}"/>
    <cellStyle name="Normal 9 6 4 5 2" xfId="42422" xr:uid="{00000000-0005-0000-0000-0000F1A50000}"/>
    <cellStyle name="Normal 9 6 4 5 3" xfId="42423" xr:uid="{00000000-0005-0000-0000-0000F2A50000}"/>
    <cellStyle name="Normal 9 6 4 6" xfId="42424" xr:uid="{00000000-0005-0000-0000-0000F3A50000}"/>
    <cellStyle name="Normal 9 6 4 7" xfId="42425" xr:uid="{00000000-0005-0000-0000-0000F4A50000}"/>
    <cellStyle name="Normal 9 6 5" xfId="42426" xr:uid="{00000000-0005-0000-0000-0000F5A50000}"/>
    <cellStyle name="Normal 9 6 5 2" xfId="42427" xr:uid="{00000000-0005-0000-0000-0000F6A50000}"/>
    <cellStyle name="Normal 9 6 5 2 2" xfId="42428" xr:uid="{00000000-0005-0000-0000-0000F7A50000}"/>
    <cellStyle name="Normal 9 6 5 2 3" xfId="42429" xr:uid="{00000000-0005-0000-0000-0000F8A50000}"/>
    <cellStyle name="Normal 9 6 5 3" xfId="42430" xr:uid="{00000000-0005-0000-0000-0000F9A50000}"/>
    <cellStyle name="Normal 9 6 5 3 2" xfId="42431" xr:uid="{00000000-0005-0000-0000-0000FAA50000}"/>
    <cellStyle name="Normal 9 6 5 3 3" xfId="42432" xr:uid="{00000000-0005-0000-0000-0000FBA50000}"/>
    <cellStyle name="Normal 9 6 5 4" xfId="42433" xr:uid="{00000000-0005-0000-0000-0000FCA50000}"/>
    <cellStyle name="Normal 9 6 5 4 2" xfId="42434" xr:uid="{00000000-0005-0000-0000-0000FDA50000}"/>
    <cellStyle name="Normal 9 6 5 4 3" xfId="42435" xr:uid="{00000000-0005-0000-0000-0000FEA50000}"/>
    <cellStyle name="Normal 9 6 5 5" xfId="42436" xr:uid="{00000000-0005-0000-0000-0000FFA50000}"/>
    <cellStyle name="Normal 9 6 5 5 2" xfId="42437" xr:uid="{00000000-0005-0000-0000-000000A60000}"/>
    <cellStyle name="Normal 9 6 5 5 3" xfId="42438" xr:uid="{00000000-0005-0000-0000-000001A60000}"/>
    <cellStyle name="Normal 9 6 5 6" xfId="42439" xr:uid="{00000000-0005-0000-0000-000002A60000}"/>
    <cellStyle name="Normal 9 6 5 7" xfId="42440" xr:uid="{00000000-0005-0000-0000-000003A60000}"/>
    <cellStyle name="Normal 9 6 6" xfId="42441" xr:uid="{00000000-0005-0000-0000-000004A60000}"/>
    <cellStyle name="Normal 9 6 6 2" xfId="42442" xr:uid="{00000000-0005-0000-0000-000005A60000}"/>
    <cellStyle name="Normal 9 6 6 3" xfId="42443" xr:uid="{00000000-0005-0000-0000-000006A60000}"/>
    <cellStyle name="Normal 9 6 7" xfId="42444" xr:uid="{00000000-0005-0000-0000-000007A60000}"/>
    <cellStyle name="Normal 9 6 7 2" xfId="42445" xr:uid="{00000000-0005-0000-0000-000008A60000}"/>
    <cellStyle name="Normal 9 6 7 3" xfId="42446" xr:uid="{00000000-0005-0000-0000-000009A60000}"/>
    <cellStyle name="Normal 9 6 8" xfId="42447" xr:uid="{00000000-0005-0000-0000-00000AA60000}"/>
    <cellStyle name="Normal 9 6 8 2" xfId="42448" xr:uid="{00000000-0005-0000-0000-00000BA60000}"/>
    <cellStyle name="Normal 9 6 8 3" xfId="42449" xr:uid="{00000000-0005-0000-0000-00000CA60000}"/>
    <cellStyle name="Normal 9 6 9" xfId="42450" xr:uid="{00000000-0005-0000-0000-00000DA60000}"/>
    <cellStyle name="Normal 9 6 9 2" xfId="42451" xr:uid="{00000000-0005-0000-0000-00000EA60000}"/>
    <cellStyle name="Normal 9 6 9 3" xfId="42452" xr:uid="{00000000-0005-0000-0000-00000FA60000}"/>
    <cellStyle name="Normal 9 7" xfId="42453" xr:uid="{00000000-0005-0000-0000-000010A60000}"/>
    <cellStyle name="Normal 9 7 2" xfId="42454" xr:uid="{00000000-0005-0000-0000-000011A60000}"/>
    <cellStyle name="Normal 9 7 2 2" xfId="42455" xr:uid="{00000000-0005-0000-0000-000012A60000}"/>
    <cellStyle name="Normal 9 7 2 2 2" xfId="42456" xr:uid="{00000000-0005-0000-0000-000013A60000}"/>
    <cellStyle name="Normal 9 7 2 2 3" xfId="42457" xr:uid="{00000000-0005-0000-0000-000014A60000}"/>
    <cellStyle name="Normal 9 7 2 3" xfId="42458" xr:uid="{00000000-0005-0000-0000-000015A60000}"/>
    <cellStyle name="Normal 9 7 2 3 2" xfId="42459" xr:uid="{00000000-0005-0000-0000-000016A60000}"/>
    <cellStyle name="Normal 9 7 2 3 3" xfId="42460" xr:uid="{00000000-0005-0000-0000-000017A60000}"/>
    <cellStyle name="Normal 9 7 2 4" xfId="42461" xr:uid="{00000000-0005-0000-0000-000018A60000}"/>
    <cellStyle name="Normal 9 7 2 4 2" xfId="42462" xr:uid="{00000000-0005-0000-0000-000019A60000}"/>
    <cellStyle name="Normal 9 7 2 4 3" xfId="42463" xr:uid="{00000000-0005-0000-0000-00001AA60000}"/>
    <cellStyle name="Normal 9 7 2 5" xfId="42464" xr:uid="{00000000-0005-0000-0000-00001BA60000}"/>
    <cellStyle name="Normal 9 7 2 5 2" xfId="42465" xr:uid="{00000000-0005-0000-0000-00001CA60000}"/>
    <cellStyle name="Normal 9 7 2 5 3" xfId="42466" xr:uid="{00000000-0005-0000-0000-00001DA60000}"/>
    <cellStyle name="Normal 9 7 2 6" xfId="42467" xr:uid="{00000000-0005-0000-0000-00001EA60000}"/>
    <cellStyle name="Normal 9 7 2 7" xfId="42468" xr:uid="{00000000-0005-0000-0000-00001FA60000}"/>
    <cellStyle name="Normal 9 7 3" xfId="42469" xr:uid="{00000000-0005-0000-0000-000020A60000}"/>
    <cellStyle name="Normal 9 7 3 2" xfId="42470" xr:uid="{00000000-0005-0000-0000-000021A60000}"/>
    <cellStyle name="Normal 9 7 3 3" xfId="42471" xr:uid="{00000000-0005-0000-0000-000022A60000}"/>
    <cellStyle name="Normal 9 7 4" xfId="42472" xr:uid="{00000000-0005-0000-0000-000023A60000}"/>
    <cellStyle name="Normal 9 7 4 2" xfId="42473" xr:uid="{00000000-0005-0000-0000-000024A60000}"/>
    <cellStyle name="Normal 9 7 4 3" xfId="42474" xr:uid="{00000000-0005-0000-0000-000025A60000}"/>
    <cellStyle name="Normal 9 7 5" xfId="42475" xr:uid="{00000000-0005-0000-0000-000026A60000}"/>
    <cellStyle name="Normal 9 7 5 2" xfId="42476" xr:uid="{00000000-0005-0000-0000-000027A60000}"/>
    <cellStyle name="Normal 9 7 5 3" xfId="42477" xr:uid="{00000000-0005-0000-0000-000028A60000}"/>
    <cellStyle name="Normal 9 7 6" xfId="42478" xr:uid="{00000000-0005-0000-0000-000029A60000}"/>
    <cellStyle name="Normal 9 7 6 2" xfId="42479" xr:uid="{00000000-0005-0000-0000-00002AA60000}"/>
    <cellStyle name="Normal 9 7 6 3" xfId="42480" xr:uid="{00000000-0005-0000-0000-00002BA60000}"/>
    <cellStyle name="Normal 9 7 7" xfId="42481" xr:uid="{00000000-0005-0000-0000-00002CA60000}"/>
    <cellStyle name="Normal 9 7 8" xfId="42482" xr:uid="{00000000-0005-0000-0000-00002DA60000}"/>
    <cellStyle name="Normal 9 8" xfId="42483" xr:uid="{00000000-0005-0000-0000-00002EA60000}"/>
    <cellStyle name="Normal 9 8 2" xfId="42484" xr:uid="{00000000-0005-0000-0000-00002FA60000}"/>
    <cellStyle name="Normal 9 8 2 2" xfId="42485" xr:uid="{00000000-0005-0000-0000-000030A60000}"/>
    <cellStyle name="Normal 9 8 2 2 2" xfId="42486" xr:uid="{00000000-0005-0000-0000-000031A60000}"/>
    <cellStyle name="Normal 9 8 2 2 3" xfId="42487" xr:uid="{00000000-0005-0000-0000-000032A60000}"/>
    <cellStyle name="Normal 9 8 2 3" xfId="42488" xr:uid="{00000000-0005-0000-0000-000033A60000}"/>
    <cellStyle name="Normal 9 8 2 3 2" xfId="42489" xr:uid="{00000000-0005-0000-0000-000034A60000}"/>
    <cellStyle name="Normal 9 8 2 3 3" xfId="42490" xr:uid="{00000000-0005-0000-0000-000035A60000}"/>
    <cellStyle name="Normal 9 8 2 4" xfId="42491" xr:uid="{00000000-0005-0000-0000-000036A60000}"/>
    <cellStyle name="Normal 9 8 2 4 2" xfId="42492" xr:uid="{00000000-0005-0000-0000-000037A60000}"/>
    <cellStyle name="Normal 9 8 2 4 3" xfId="42493" xr:uid="{00000000-0005-0000-0000-000038A60000}"/>
    <cellStyle name="Normal 9 8 2 5" xfId="42494" xr:uid="{00000000-0005-0000-0000-000039A60000}"/>
    <cellStyle name="Normal 9 8 2 5 2" xfId="42495" xr:uid="{00000000-0005-0000-0000-00003AA60000}"/>
    <cellStyle name="Normal 9 8 2 5 3" xfId="42496" xr:uid="{00000000-0005-0000-0000-00003BA60000}"/>
    <cellStyle name="Normal 9 8 2 6" xfId="42497" xr:uid="{00000000-0005-0000-0000-00003CA60000}"/>
    <cellStyle name="Normal 9 8 2 7" xfId="42498" xr:uid="{00000000-0005-0000-0000-00003DA60000}"/>
    <cellStyle name="Normal 9 8 3" xfId="42499" xr:uid="{00000000-0005-0000-0000-00003EA60000}"/>
    <cellStyle name="Normal 9 8 3 2" xfId="42500" xr:uid="{00000000-0005-0000-0000-00003FA60000}"/>
    <cellStyle name="Normal 9 8 3 3" xfId="42501" xr:uid="{00000000-0005-0000-0000-000040A60000}"/>
    <cellStyle name="Normal 9 8 4" xfId="42502" xr:uid="{00000000-0005-0000-0000-000041A60000}"/>
    <cellStyle name="Normal 9 8 4 2" xfId="42503" xr:uid="{00000000-0005-0000-0000-000042A60000}"/>
    <cellStyle name="Normal 9 8 4 3" xfId="42504" xr:uid="{00000000-0005-0000-0000-000043A60000}"/>
    <cellStyle name="Normal 9 8 5" xfId="42505" xr:uid="{00000000-0005-0000-0000-000044A60000}"/>
    <cellStyle name="Normal 9 8 5 2" xfId="42506" xr:uid="{00000000-0005-0000-0000-000045A60000}"/>
    <cellStyle name="Normal 9 8 5 3" xfId="42507" xr:uid="{00000000-0005-0000-0000-000046A60000}"/>
    <cellStyle name="Normal 9 8 6" xfId="42508" xr:uid="{00000000-0005-0000-0000-000047A60000}"/>
    <cellStyle name="Normal 9 8 6 2" xfId="42509" xr:uid="{00000000-0005-0000-0000-000048A60000}"/>
    <cellStyle name="Normal 9 8 6 3" xfId="42510" xr:uid="{00000000-0005-0000-0000-000049A60000}"/>
    <cellStyle name="Normal 9 8 7" xfId="42511" xr:uid="{00000000-0005-0000-0000-00004AA60000}"/>
    <cellStyle name="Normal 9 8 8" xfId="42512" xr:uid="{00000000-0005-0000-0000-00004BA60000}"/>
    <cellStyle name="Normal 9 9" xfId="42513" xr:uid="{00000000-0005-0000-0000-00004CA60000}"/>
    <cellStyle name="Normal 9 9 2" xfId="42514" xr:uid="{00000000-0005-0000-0000-00004DA60000}"/>
    <cellStyle name="Normal 9 9 2 2" xfId="42515" xr:uid="{00000000-0005-0000-0000-00004EA60000}"/>
    <cellStyle name="Normal 9 9 2 2 2" xfId="42516" xr:uid="{00000000-0005-0000-0000-00004FA60000}"/>
    <cellStyle name="Normal 9 9 2 2 3" xfId="42517" xr:uid="{00000000-0005-0000-0000-000050A60000}"/>
    <cellStyle name="Normal 9 9 2 3" xfId="42518" xr:uid="{00000000-0005-0000-0000-000051A60000}"/>
    <cellStyle name="Normal 9 9 2 3 2" xfId="42519" xr:uid="{00000000-0005-0000-0000-000052A60000}"/>
    <cellStyle name="Normal 9 9 2 3 3" xfId="42520" xr:uid="{00000000-0005-0000-0000-000053A60000}"/>
    <cellStyle name="Normal 9 9 2 4" xfId="42521" xr:uid="{00000000-0005-0000-0000-000054A60000}"/>
    <cellStyle name="Normal 9 9 2 4 2" xfId="42522" xr:uid="{00000000-0005-0000-0000-000055A60000}"/>
    <cellStyle name="Normal 9 9 2 4 3" xfId="42523" xr:uid="{00000000-0005-0000-0000-000056A60000}"/>
    <cellStyle name="Normal 9 9 2 5" xfId="42524" xr:uid="{00000000-0005-0000-0000-000057A60000}"/>
    <cellStyle name="Normal 9 9 2 5 2" xfId="42525" xr:uid="{00000000-0005-0000-0000-000058A60000}"/>
    <cellStyle name="Normal 9 9 2 5 3" xfId="42526" xr:uid="{00000000-0005-0000-0000-000059A60000}"/>
    <cellStyle name="Normal 9 9 2 6" xfId="42527" xr:uid="{00000000-0005-0000-0000-00005AA60000}"/>
    <cellStyle name="Normal 9 9 2 7" xfId="42528" xr:uid="{00000000-0005-0000-0000-00005BA60000}"/>
    <cellStyle name="Normal 9 9 3" xfId="42529" xr:uid="{00000000-0005-0000-0000-00005CA60000}"/>
    <cellStyle name="Normal 9 9 3 2" xfId="42530" xr:uid="{00000000-0005-0000-0000-00005DA60000}"/>
    <cellStyle name="Normal 9 9 3 3" xfId="42531" xr:uid="{00000000-0005-0000-0000-00005EA60000}"/>
    <cellStyle name="Normal 9 9 4" xfId="42532" xr:uid="{00000000-0005-0000-0000-00005FA60000}"/>
    <cellStyle name="Normal 9 9 4 2" xfId="42533" xr:uid="{00000000-0005-0000-0000-000060A60000}"/>
    <cellStyle name="Normal 9 9 4 3" xfId="42534" xr:uid="{00000000-0005-0000-0000-000061A60000}"/>
    <cellStyle name="Normal 9 9 5" xfId="42535" xr:uid="{00000000-0005-0000-0000-000062A60000}"/>
    <cellStyle name="Normal 9 9 5 2" xfId="42536" xr:uid="{00000000-0005-0000-0000-000063A60000}"/>
    <cellStyle name="Normal 9 9 5 3" xfId="42537" xr:uid="{00000000-0005-0000-0000-000064A60000}"/>
    <cellStyle name="Normal 9 9 6" xfId="42538" xr:uid="{00000000-0005-0000-0000-000065A60000}"/>
    <cellStyle name="Normal 9 9 6 2" xfId="42539" xr:uid="{00000000-0005-0000-0000-000066A60000}"/>
    <cellStyle name="Normal 9 9 6 3" xfId="42540" xr:uid="{00000000-0005-0000-0000-000067A60000}"/>
    <cellStyle name="Normal 9 9 7" xfId="42541" xr:uid="{00000000-0005-0000-0000-000068A60000}"/>
    <cellStyle name="Normal 9 9 8" xfId="42542" xr:uid="{00000000-0005-0000-0000-000069A60000}"/>
    <cellStyle name="Normal 90" xfId="46473" xr:uid="{00000000-0005-0000-0000-00006AA60000}"/>
    <cellStyle name="Normal 91" xfId="46474" xr:uid="{00000000-0005-0000-0000-00006BA60000}"/>
    <cellStyle name="Note 10" xfId="42543" xr:uid="{00000000-0005-0000-0000-00006CA60000}"/>
    <cellStyle name="Note 10 2" xfId="42544" xr:uid="{00000000-0005-0000-0000-00006DA60000}"/>
    <cellStyle name="Note 10 2 2" xfId="42545" xr:uid="{00000000-0005-0000-0000-00006EA60000}"/>
    <cellStyle name="Note 10 3" xfId="42546" xr:uid="{00000000-0005-0000-0000-00006FA60000}"/>
    <cellStyle name="Note 11" xfId="42547" xr:uid="{00000000-0005-0000-0000-000070A60000}"/>
    <cellStyle name="Note 11 2" xfId="42548" xr:uid="{00000000-0005-0000-0000-000071A60000}"/>
    <cellStyle name="Note 11 2 2" xfId="42549" xr:uid="{00000000-0005-0000-0000-000072A60000}"/>
    <cellStyle name="Note 11 3" xfId="42550" xr:uid="{00000000-0005-0000-0000-000073A60000}"/>
    <cellStyle name="Note 12" xfId="42551" xr:uid="{00000000-0005-0000-0000-000074A60000}"/>
    <cellStyle name="Note 12 2" xfId="42552" xr:uid="{00000000-0005-0000-0000-000075A60000}"/>
    <cellStyle name="Note 12 2 2" xfId="42553" xr:uid="{00000000-0005-0000-0000-000076A60000}"/>
    <cellStyle name="Note 12 3" xfId="42554" xr:uid="{00000000-0005-0000-0000-000077A60000}"/>
    <cellStyle name="Note 13" xfId="42555" xr:uid="{00000000-0005-0000-0000-000078A60000}"/>
    <cellStyle name="Note 13 2" xfId="42556" xr:uid="{00000000-0005-0000-0000-000079A60000}"/>
    <cellStyle name="Note 13 2 2" xfId="42557" xr:uid="{00000000-0005-0000-0000-00007AA60000}"/>
    <cellStyle name="Note 13 3" xfId="42558" xr:uid="{00000000-0005-0000-0000-00007BA60000}"/>
    <cellStyle name="Note 14" xfId="42559" xr:uid="{00000000-0005-0000-0000-00007CA60000}"/>
    <cellStyle name="Note 14 2" xfId="42560" xr:uid="{00000000-0005-0000-0000-00007DA60000}"/>
    <cellStyle name="Note 14 2 2" xfId="42561" xr:uid="{00000000-0005-0000-0000-00007EA60000}"/>
    <cellStyle name="Note 14 3" xfId="42562" xr:uid="{00000000-0005-0000-0000-00007FA60000}"/>
    <cellStyle name="Note 15" xfId="42563" xr:uid="{00000000-0005-0000-0000-000080A60000}"/>
    <cellStyle name="Note 15 2" xfId="42564" xr:uid="{00000000-0005-0000-0000-000081A60000}"/>
    <cellStyle name="Note 15 2 2" xfId="42565" xr:uid="{00000000-0005-0000-0000-000082A60000}"/>
    <cellStyle name="Note 15 3" xfId="42566" xr:uid="{00000000-0005-0000-0000-000083A60000}"/>
    <cellStyle name="Note 16" xfId="42567" xr:uid="{00000000-0005-0000-0000-000084A60000}"/>
    <cellStyle name="Note 16 2" xfId="42568" xr:uid="{00000000-0005-0000-0000-000085A60000}"/>
    <cellStyle name="Note 16 2 2" xfId="42569" xr:uid="{00000000-0005-0000-0000-000086A60000}"/>
    <cellStyle name="Note 16 3" xfId="42570" xr:uid="{00000000-0005-0000-0000-000087A60000}"/>
    <cellStyle name="Note 17" xfId="42571" xr:uid="{00000000-0005-0000-0000-000088A60000}"/>
    <cellStyle name="Note 17 2" xfId="42572" xr:uid="{00000000-0005-0000-0000-000089A60000}"/>
    <cellStyle name="Note 17 2 2" xfId="42573" xr:uid="{00000000-0005-0000-0000-00008AA60000}"/>
    <cellStyle name="Note 17 3" xfId="42574" xr:uid="{00000000-0005-0000-0000-00008BA60000}"/>
    <cellStyle name="Note 18" xfId="42575" xr:uid="{00000000-0005-0000-0000-00008CA60000}"/>
    <cellStyle name="Note 18 2" xfId="42576" xr:uid="{00000000-0005-0000-0000-00008DA60000}"/>
    <cellStyle name="Note 18 2 2" xfId="42577" xr:uid="{00000000-0005-0000-0000-00008EA60000}"/>
    <cellStyle name="Note 18 3" xfId="42578" xr:uid="{00000000-0005-0000-0000-00008FA60000}"/>
    <cellStyle name="Note 19" xfId="42579" xr:uid="{00000000-0005-0000-0000-000090A60000}"/>
    <cellStyle name="Note 19 2" xfId="42580" xr:uid="{00000000-0005-0000-0000-000091A60000}"/>
    <cellStyle name="Note 19 2 2" xfId="42581" xr:uid="{00000000-0005-0000-0000-000092A60000}"/>
    <cellStyle name="Note 19 3" xfId="42582" xr:uid="{00000000-0005-0000-0000-000093A60000}"/>
    <cellStyle name="Note 2" xfId="42583" xr:uid="{00000000-0005-0000-0000-000094A60000}"/>
    <cellStyle name="Note 2 2" xfId="42584" xr:uid="{00000000-0005-0000-0000-000095A60000}"/>
    <cellStyle name="Note 2 2 2" xfId="42585" xr:uid="{00000000-0005-0000-0000-000096A60000}"/>
    <cellStyle name="Note 2 2 2 2" xfId="42586" xr:uid="{00000000-0005-0000-0000-000097A60000}"/>
    <cellStyle name="Note 2 2 2 2 2" xfId="42587" xr:uid="{00000000-0005-0000-0000-000098A60000}"/>
    <cellStyle name="Note 2 2 2 3" xfId="42588" xr:uid="{00000000-0005-0000-0000-000099A60000}"/>
    <cellStyle name="Note 2 2 3" xfId="42589" xr:uid="{00000000-0005-0000-0000-00009AA60000}"/>
    <cellStyle name="Note 2 2 3 2" xfId="42590" xr:uid="{00000000-0005-0000-0000-00009BA60000}"/>
    <cellStyle name="Note 2 2 4" xfId="42591" xr:uid="{00000000-0005-0000-0000-00009CA60000}"/>
    <cellStyle name="Note 2 3" xfId="42592" xr:uid="{00000000-0005-0000-0000-00009DA60000}"/>
    <cellStyle name="Note 2 3 2" xfId="42593" xr:uid="{00000000-0005-0000-0000-00009EA60000}"/>
    <cellStyle name="Note 2 3 2 2" xfId="42594" xr:uid="{00000000-0005-0000-0000-00009FA60000}"/>
    <cellStyle name="Note 2 3 3" xfId="42595" xr:uid="{00000000-0005-0000-0000-0000A0A60000}"/>
    <cellStyle name="Note 2 4" xfId="42596" xr:uid="{00000000-0005-0000-0000-0000A1A60000}"/>
    <cellStyle name="Note 2 4 2" xfId="42597" xr:uid="{00000000-0005-0000-0000-0000A2A60000}"/>
    <cellStyle name="Note 2 5" xfId="42598" xr:uid="{00000000-0005-0000-0000-0000A3A60000}"/>
    <cellStyle name="Note 2 6" xfId="42599" xr:uid="{00000000-0005-0000-0000-0000A4A60000}"/>
    <cellStyle name="Note 20" xfId="42600" xr:uid="{00000000-0005-0000-0000-0000A5A60000}"/>
    <cellStyle name="Note 20 2" xfId="42601" xr:uid="{00000000-0005-0000-0000-0000A6A60000}"/>
    <cellStyle name="Note 20 2 2" xfId="42602" xr:uid="{00000000-0005-0000-0000-0000A7A60000}"/>
    <cellStyle name="Note 20 3" xfId="42603" xr:uid="{00000000-0005-0000-0000-0000A8A60000}"/>
    <cellStyle name="Note 21" xfId="42604" xr:uid="{00000000-0005-0000-0000-0000A9A60000}"/>
    <cellStyle name="Note 21 2" xfId="42605" xr:uid="{00000000-0005-0000-0000-0000AAA60000}"/>
    <cellStyle name="Note 21 2 2" xfId="42606" xr:uid="{00000000-0005-0000-0000-0000ABA60000}"/>
    <cellStyle name="Note 21 3" xfId="42607" xr:uid="{00000000-0005-0000-0000-0000ACA60000}"/>
    <cellStyle name="Note 22" xfId="42608" xr:uid="{00000000-0005-0000-0000-0000ADA60000}"/>
    <cellStyle name="Note 22 2" xfId="42609" xr:uid="{00000000-0005-0000-0000-0000AEA60000}"/>
    <cellStyle name="Note 22 2 2" xfId="42610" xr:uid="{00000000-0005-0000-0000-0000AFA60000}"/>
    <cellStyle name="Note 22 3" xfId="42611" xr:uid="{00000000-0005-0000-0000-0000B0A60000}"/>
    <cellStyle name="Note 23" xfId="42612" xr:uid="{00000000-0005-0000-0000-0000B1A60000}"/>
    <cellStyle name="Note 23 2" xfId="42613" xr:uid="{00000000-0005-0000-0000-0000B2A60000}"/>
    <cellStyle name="Note 23 2 2" xfId="42614" xr:uid="{00000000-0005-0000-0000-0000B3A60000}"/>
    <cellStyle name="Note 23 3" xfId="42615" xr:uid="{00000000-0005-0000-0000-0000B4A60000}"/>
    <cellStyle name="Note 24" xfId="42616" xr:uid="{00000000-0005-0000-0000-0000B5A60000}"/>
    <cellStyle name="Note 24 2" xfId="42617" xr:uid="{00000000-0005-0000-0000-0000B6A60000}"/>
    <cellStyle name="Note 24 2 2" xfId="42618" xr:uid="{00000000-0005-0000-0000-0000B7A60000}"/>
    <cellStyle name="Note 24 3" xfId="42619" xr:uid="{00000000-0005-0000-0000-0000B8A60000}"/>
    <cellStyle name="Note 25" xfId="42620" xr:uid="{00000000-0005-0000-0000-0000B9A60000}"/>
    <cellStyle name="Note 3" xfId="42621" xr:uid="{00000000-0005-0000-0000-0000BAA60000}"/>
    <cellStyle name="Note 3 2" xfId="42622" xr:uid="{00000000-0005-0000-0000-0000BBA60000}"/>
    <cellStyle name="Note 3 2 2" xfId="42623" xr:uid="{00000000-0005-0000-0000-0000BCA60000}"/>
    <cellStyle name="Note 3 2 2 2" xfId="42624" xr:uid="{00000000-0005-0000-0000-0000BDA60000}"/>
    <cellStyle name="Note 3 2 2 2 2" xfId="42625" xr:uid="{00000000-0005-0000-0000-0000BEA60000}"/>
    <cellStyle name="Note 3 2 2 3" xfId="42626" xr:uid="{00000000-0005-0000-0000-0000BFA60000}"/>
    <cellStyle name="Note 3 2 3" xfId="42627" xr:uid="{00000000-0005-0000-0000-0000C0A60000}"/>
    <cellStyle name="Note 3 2 3 2" xfId="42628" xr:uid="{00000000-0005-0000-0000-0000C1A60000}"/>
    <cellStyle name="Note 3 2 4" xfId="42629" xr:uid="{00000000-0005-0000-0000-0000C2A60000}"/>
    <cellStyle name="Note 3 3" xfId="42630" xr:uid="{00000000-0005-0000-0000-0000C3A60000}"/>
    <cellStyle name="Note 3 3 2" xfId="42631" xr:uid="{00000000-0005-0000-0000-0000C4A60000}"/>
    <cellStyle name="Note 3 3 2 2" xfId="42632" xr:uid="{00000000-0005-0000-0000-0000C5A60000}"/>
    <cellStyle name="Note 3 3 3" xfId="42633" xr:uid="{00000000-0005-0000-0000-0000C6A60000}"/>
    <cellStyle name="Note 3 4" xfId="42634" xr:uid="{00000000-0005-0000-0000-0000C7A60000}"/>
    <cellStyle name="Note 3 4 2" xfId="42635" xr:uid="{00000000-0005-0000-0000-0000C8A60000}"/>
    <cellStyle name="Note 3 5" xfId="42636" xr:uid="{00000000-0005-0000-0000-0000C9A60000}"/>
    <cellStyle name="Note 4" xfId="42637" xr:uid="{00000000-0005-0000-0000-0000CAA60000}"/>
    <cellStyle name="Note 4 2" xfId="42638" xr:uid="{00000000-0005-0000-0000-0000CBA60000}"/>
    <cellStyle name="Note 4 2 2" xfId="42639" xr:uid="{00000000-0005-0000-0000-0000CCA60000}"/>
    <cellStyle name="Note 4 2 2 2" xfId="42640" xr:uid="{00000000-0005-0000-0000-0000CDA60000}"/>
    <cellStyle name="Note 4 2 2 2 2" xfId="42641" xr:uid="{00000000-0005-0000-0000-0000CEA60000}"/>
    <cellStyle name="Note 4 2 2 3" xfId="42642" xr:uid="{00000000-0005-0000-0000-0000CFA60000}"/>
    <cellStyle name="Note 4 2 3" xfId="42643" xr:uid="{00000000-0005-0000-0000-0000D0A60000}"/>
    <cellStyle name="Note 4 2 3 2" xfId="42644" xr:uid="{00000000-0005-0000-0000-0000D1A60000}"/>
    <cellStyle name="Note 4 2 4" xfId="42645" xr:uid="{00000000-0005-0000-0000-0000D2A60000}"/>
    <cellStyle name="Note 4 3" xfId="42646" xr:uid="{00000000-0005-0000-0000-0000D3A60000}"/>
    <cellStyle name="Note 4 3 2" xfId="42647" xr:uid="{00000000-0005-0000-0000-0000D4A60000}"/>
    <cellStyle name="Note 4 3 2 2" xfId="42648" xr:uid="{00000000-0005-0000-0000-0000D5A60000}"/>
    <cellStyle name="Note 4 3 3" xfId="42649" xr:uid="{00000000-0005-0000-0000-0000D6A60000}"/>
    <cellStyle name="Note 4 4" xfId="42650" xr:uid="{00000000-0005-0000-0000-0000D7A60000}"/>
    <cellStyle name="Note 4 4 2" xfId="42651" xr:uid="{00000000-0005-0000-0000-0000D8A60000}"/>
    <cellStyle name="Note 4 5" xfId="42652" xr:uid="{00000000-0005-0000-0000-0000D9A60000}"/>
    <cellStyle name="Note 5" xfId="42653" xr:uid="{00000000-0005-0000-0000-0000DAA60000}"/>
    <cellStyle name="Note 5 2" xfId="42654" xr:uid="{00000000-0005-0000-0000-0000DBA60000}"/>
    <cellStyle name="Note 5 2 2" xfId="42655" xr:uid="{00000000-0005-0000-0000-0000DCA60000}"/>
    <cellStyle name="Note 5 2 2 2" xfId="42656" xr:uid="{00000000-0005-0000-0000-0000DDA60000}"/>
    <cellStyle name="Note 5 2 2 2 2" xfId="42657" xr:uid="{00000000-0005-0000-0000-0000DEA60000}"/>
    <cellStyle name="Note 5 2 2 3" xfId="42658" xr:uid="{00000000-0005-0000-0000-0000DFA60000}"/>
    <cellStyle name="Note 5 2 3" xfId="42659" xr:uid="{00000000-0005-0000-0000-0000E0A60000}"/>
    <cellStyle name="Note 5 2 3 2" xfId="42660" xr:uid="{00000000-0005-0000-0000-0000E1A60000}"/>
    <cellStyle name="Note 5 2 4" xfId="42661" xr:uid="{00000000-0005-0000-0000-0000E2A60000}"/>
    <cellStyle name="Note 5 3" xfId="42662" xr:uid="{00000000-0005-0000-0000-0000E3A60000}"/>
    <cellStyle name="Note 5 3 2" xfId="42663" xr:uid="{00000000-0005-0000-0000-0000E4A60000}"/>
    <cellStyle name="Note 5 3 2 2" xfId="42664" xr:uid="{00000000-0005-0000-0000-0000E5A60000}"/>
    <cellStyle name="Note 5 3 3" xfId="42665" xr:uid="{00000000-0005-0000-0000-0000E6A60000}"/>
    <cellStyle name="Note 5 4" xfId="42666" xr:uid="{00000000-0005-0000-0000-0000E7A60000}"/>
    <cellStyle name="Note 5 4 2" xfId="42667" xr:uid="{00000000-0005-0000-0000-0000E8A60000}"/>
    <cellStyle name="Note 5 5" xfId="42668" xr:uid="{00000000-0005-0000-0000-0000E9A60000}"/>
    <cellStyle name="Note 6" xfId="42669" xr:uid="{00000000-0005-0000-0000-0000EAA60000}"/>
    <cellStyle name="Note 6 2" xfId="42670" xr:uid="{00000000-0005-0000-0000-0000EBA60000}"/>
    <cellStyle name="Note 6 2 2" xfId="42671" xr:uid="{00000000-0005-0000-0000-0000ECA60000}"/>
    <cellStyle name="Note 6 2 2 2" xfId="42672" xr:uid="{00000000-0005-0000-0000-0000EDA60000}"/>
    <cellStyle name="Note 6 2 3" xfId="42673" xr:uid="{00000000-0005-0000-0000-0000EEA60000}"/>
    <cellStyle name="Note 6 3" xfId="42674" xr:uid="{00000000-0005-0000-0000-0000EFA60000}"/>
    <cellStyle name="Note 6 3 2" xfId="42675" xr:uid="{00000000-0005-0000-0000-0000F0A60000}"/>
    <cellStyle name="Note 6 4" xfId="42676" xr:uid="{00000000-0005-0000-0000-0000F1A60000}"/>
    <cellStyle name="Note 7" xfId="42677" xr:uid="{00000000-0005-0000-0000-0000F2A60000}"/>
    <cellStyle name="Note 7 2" xfId="42678" xr:uid="{00000000-0005-0000-0000-0000F3A60000}"/>
    <cellStyle name="Note 7 2 2" xfId="42679" xr:uid="{00000000-0005-0000-0000-0000F4A60000}"/>
    <cellStyle name="Note 7 2 2 2" xfId="42680" xr:uid="{00000000-0005-0000-0000-0000F5A60000}"/>
    <cellStyle name="Note 7 2 3" xfId="42681" xr:uid="{00000000-0005-0000-0000-0000F6A60000}"/>
    <cellStyle name="Note 7 3" xfId="42682" xr:uid="{00000000-0005-0000-0000-0000F7A60000}"/>
    <cellStyle name="Note 7 3 2" xfId="42683" xr:uid="{00000000-0005-0000-0000-0000F8A60000}"/>
    <cellStyle name="Note 7 4" xfId="42684" xr:uid="{00000000-0005-0000-0000-0000F9A60000}"/>
    <cellStyle name="Note 8" xfId="42685" xr:uid="{00000000-0005-0000-0000-0000FAA60000}"/>
    <cellStyle name="Note 8 2" xfId="42686" xr:uid="{00000000-0005-0000-0000-0000FBA60000}"/>
    <cellStyle name="Note 8 2 2" xfId="42687" xr:uid="{00000000-0005-0000-0000-0000FCA60000}"/>
    <cellStyle name="Note 8 3" xfId="42688" xr:uid="{00000000-0005-0000-0000-0000FDA60000}"/>
    <cellStyle name="Note 9" xfId="42689" xr:uid="{00000000-0005-0000-0000-0000FEA60000}"/>
    <cellStyle name="Note 9 2" xfId="42690" xr:uid="{00000000-0005-0000-0000-0000FFA60000}"/>
    <cellStyle name="Note 9 2 2" xfId="42691" xr:uid="{00000000-0005-0000-0000-000000A70000}"/>
    <cellStyle name="Note 9 3" xfId="42692" xr:uid="{00000000-0005-0000-0000-000001A70000}"/>
    <cellStyle name="Number0DecimalStyle" xfId="42693" xr:uid="{00000000-0005-0000-0000-000002A70000}"/>
    <cellStyle name="Number10DecimalStyle" xfId="42694" xr:uid="{00000000-0005-0000-0000-000003A70000}"/>
    <cellStyle name="Number1DecimalStyle" xfId="42695" xr:uid="{00000000-0005-0000-0000-000004A70000}"/>
    <cellStyle name="Number2DecimalStyle" xfId="42696" xr:uid="{00000000-0005-0000-0000-000005A70000}"/>
    <cellStyle name="Number3DecimalStyle" xfId="42697" xr:uid="{00000000-0005-0000-0000-000006A70000}"/>
    <cellStyle name="Number4DecimalStyle" xfId="42698" xr:uid="{00000000-0005-0000-0000-000007A70000}"/>
    <cellStyle name="Number5DecimalStyle" xfId="42699" xr:uid="{00000000-0005-0000-0000-000008A70000}"/>
    <cellStyle name="Number6DecimalStyle" xfId="42700" xr:uid="{00000000-0005-0000-0000-000009A70000}"/>
    <cellStyle name="Number7DecimalStyle" xfId="42701" xr:uid="{00000000-0005-0000-0000-00000AA70000}"/>
    <cellStyle name="Number8DecimalStyle" xfId="42702" xr:uid="{00000000-0005-0000-0000-00000BA70000}"/>
    <cellStyle name="Number9DecimalStyle" xfId="42703" xr:uid="{00000000-0005-0000-0000-00000CA70000}"/>
    <cellStyle name="numbers" xfId="42704" xr:uid="{00000000-0005-0000-0000-00000DA70000}"/>
    <cellStyle name="Percent 2" xfId="42705" xr:uid="{00000000-0005-0000-0000-00000FA70000}"/>
    <cellStyle name="Percent 2 10" xfId="42706" xr:uid="{00000000-0005-0000-0000-000010A70000}"/>
    <cellStyle name="Percent 2 10 2" xfId="42707" xr:uid="{00000000-0005-0000-0000-000011A70000}"/>
    <cellStyle name="Percent 2 10 2 2" xfId="42708" xr:uid="{00000000-0005-0000-0000-000012A70000}"/>
    <cellStyle name="Percent 2 10 2 3" xfId="42709" xr:uid="{00000000-0005-0000-0000-000013A70000}"/>
    <cellStyle name="Percent 2 10 3" xfId="42710" xr:uid="{00000000-0005-0000-0000-000014A70000}"/>
    <cellStyle name="Percent 2 10 3 2" xfId="42711" xr:uid="{00000000-0005-0000-0000-000015A70000}"/>
    <cellStyle name="Percent 2 10 3 3" xfId="42712" xr:uid="{00000000-0005-0000-0000-000016A70000}"/>
    <cellStyle name="Percent 2 10 4" xfId="42713" xr:uid="{00000000-0005-0000-0000-000017A70000}"/>
    <cellStyle name="Percent 2 10 4 2" xfId="42714" xr:uid="{00000000-0005-0000-0000-000018A70000}"/>
    <cellStyle name="Percent 2 10 4 3" xfId="42715" xr:uid="{00000000-0005-0000-0000-000019A70000}"/>
    <cellStyle name="Percent 2 10 5" xfId="42716" xr:uid="{00000000-0005-0000-0000-00001AA70000}"/>
    <cellStyle name="Percent 2 10 5 2" xfId="42717" xr:uid="{00000000-0005-0000-0000-00001BA70000}"/>
    <cellStyle name="Percent 2 10 5 3" xfId="42718" xr:uid="{00000000-0005-0000-0000-00001CA70000}"/>
    <cellStyle name="Percent 2 10 6" xfId="42719" xr:uid="{00000000-0005-0000-0000-00001DA70000}"/>
    <cellStyle name="Percent 2 10 7" xfId="42720" xr:uid="{00000000-0005-0000-0000-00001EA70000}"/>
    <cellStyle name="Percent 2 11" xfId="42721" xr:uid="{00000000-0005-0000-0000-00001FA70000}"/>
    <cellStyle name="Percent 2 11 2" xfId="42722" xr:uid="{00000000-0005-0000-0000-000020A70000}"/>
    <cellStyle name="Percent 2 11 2 2" xfId="42723" xr:uid="{00000000-0005-0000-0000-000021A70000}"/>
    <cellStyle name="Percent 2 11 2 3" xfId="42724" xr:uid="{00000000-0005-0000-0000-000022A70000}"/>
    <cellStyle name="Percent 2 11 3" xfId="42725" xr:uid="{00000000-0005-0000-0000-000023A70000}"/>
    <cellStyle name="Percent 2 11 3 2" xfId="42726" xr:uid="{00000000-0005-0000-0000-000024A70000}"/>
    <cellStyle name="Percent 2 11 3 3" xfId="42727" xr:uid="{00000000-0005-0000-0000-000025A70000}"/>
    <cellStyle name="Percent 2 11 4" xfId="42728" xr:uid="{00000000-0005-0000-0000-000026A70000}"/>
    <cellStyle name="Percent 2 11 4 2" xfId="42729" xr:uid="{00000000-0005-0000-0000-000027A70000}"/>
    <cellStyle name="Percent 2 11 4 3" xfId="42730" xr:uid="{00000000-0005-0000-0000-000028A70000}"/>
    <cellStyle name="Percent 2 11 5" xfId="42731" xr:uid="{00000000-0005-0000-0000-000029A70000}"/>
    <cellStyle name="Percent 2 11 5 2" xfId="42732" xr:uid="{00000000-0005-0000-0000-00002AA70000}"/>
    <cellStyle name="Percent 2 11 5 3" xfId="42733" xr:uid="{00000000-0005-0000-0000-00002BA70000}"/>
    <cellStyle name="Percent 2 11 6" xfId="42734" xr:uid="{00000000-0005-0000-0000-00002CA70000}"/>
    <cellStyle name="Percent 2 11 7" xfId="42735" xr:uid="{00000000-0005-0000-0000-00002DA70000}"/>
    <cellStyle name="Percent 2 12" xfId="42736" xr:uid="{00000000-0005-0000-0000-00002EA70000}"/>
    <cellStyle name="Percent 2 12 2" xfId="42737" xr:uid="{00000000-0005-0000-0000-00002FA70000}"/>
    <cellStyle name="Percent 2 12 2 2" xfId="42738" xr:uid="{00000000-0005-0000-0000-000030A70000}"/>
    <cellStyle name="Percent 2 12 2 3" xfId="42739" xr:uid="{00000000-0005-0000-0000-000031A70000}"/>
    <cellStyle name="Percent 2 12 3" xfId="42740" xr:uid="{00000000-0005-0000-0000-000032A70000}"/>
    <cellStyle name="Percent 2 12 3 2" xfId="42741" xr:uid="{00000000-0005-0000-0000-000033A70000}"/>
    <cellStyle name="Percent 2 12 3 3" xfId="42742" xr:uid="{00000000-0005-0000-0000-000034A70000}"/>
    <cellStyle name="Percent 2 12 4" xfId="42743" xr:uid="{00000000-0005-0000-0000-000035A70000}"/>
    <cellStyle name="Percent 2 12 4 2" xfId="42744" xr:uid="{00000000-0005-0000-0000-000036A70000}"/>
    <cellStyle name="Percent 2 12 4 3" xfId="42745" xr:uid="{00000000-0005-0000-0000-000037A70000}"/>
    <cellStyle name="Percent 2 12 5" xfId="42746" xr:uid="{00000000-0005-0000-0000-000038A70000}"/>
    <cellStyle name="Percent 2 12 5 2" xfId="42747" xr:uid="{00000000-0005-0000-0000-000039A70000}"/>
    <cellStyle name="Percent 2 12 5 3" xfId="42748" xr:uid="{00000000-0005-0000-0000-00003AA70000}"/>
    <cellStyle name="Percent 2 12 6" xfId="42749" xr:uid="{00000000-0005-0000-0000-00003BA70000}"/>
    <cellStyle name="Percent 2 12 7" xfId="42750" xr:uid="{00000000-0005-0000-0000-00003CA70000}"/>
    <cellStyle name="Percent 2 13" xfId="42751" xr:uid="{00000000-0005-0000-0000-00003DA70000}"/>
    <cellStyle name="Percent 2 13 2" xfId="42752" xr:uid="{00000000-0005-0000-0000-00003EA70000}"/>
    <cellStyle name="Percent 2 13 2 2" xfId="42753" xr:uid="{00000000-0005-0000-0000-00003FA70000}"/>
    <cellStyle name="Percent 2 13 2 3" xfId="42754" xr:uid="{00000000-0005-0000-0000-000040A70000}"/>
    <cellStyle name="Percent 2 13 3" xfId="42755" xr:uid="{00000000-0005-0000-0000-000041A70000}"/>
    <cellStyle name="Percent 2 13 3 2" xfId="42756" xr:uid="{00000000-0005-0000-0000-000042A70000}"/>
    <cellStyle name="Percent 2 13 3 3" xfId="42757" xr:uid="{00000000-0005-0000-0000-000043A70000}"/>
    <cellStyle name="Percent 2 13 4" xfId="42758" xr:uid="{00000000-0005-0000-0000-000044A70000}"/>
    <cellStyle name="Percent 2 13 4 2" xfId="42759" xr:uid="{00000000-0005-0000-0000-000045A70000}"/>
    <cellStyle name="Percent 2 13 4 3" xfId="42760" xr:uid="{00000000-0005-0000-0000-000046A70000}"/>
    <cellStyle name="Percent 2 13 5" xfId="42761" xr:uid="{00000000-0005-0000-0000-000047A70000}"/>
    <cellStyle name="Percent 2 13 5 2" xfId="42762" xr:uid="{00000000-0005-0000-0000-000048A70000}"/>
    <cellStyle name="Percent 2 13 5 3" xfId="42763" xr:uid="{00000000-0005-0000-0000-000049A70000}"/>
    <cellStyle name="Percent 2 13 6" xfId="42764" xr:uid="{00000000-0005-0000-0000-00004AA70000}"/>
    <cellStyle name="Percent 2 13 7" xfId="42765" xr:uid="{00000000-0005-0000-0000-00004BA70000}"/>
    <cellStyle name="Percent 2 14" xfId="42766" xr:uid="{00000000-0005-0000-0000-00004CA70000}"/>
    <cellStyle name="Percent 2 14 2" xfId="42767" xr:uid="{00000000-0005-0000-0000-00004DA70000}"/>
    <cellStyle name="Percent 2 14 2 2" xfId="42768" xr:uid="{00000000-0005-0000-0000-00004EA70000}"/>
    <cellStyle name="Percent 2 14 2 3" xfId="42769" xr:uid="{00000000-0005-0000-0000-00004FA70000}"/>
    <cellStyle name="Percent 2 14 3" xfId="42770" xr:uid="{00000000-0005-0000-0000-000050A70000}"/>
    <cellStyle name="Percent 2 14 3 2" xfId="42771" xr:uid="{00000000-0005-0000-0000-000051A70000}"/>
    <cellStyle name="Percent 2 14 3 3" xfId="42772" xr:uid="{00000000-0005-0000-0000-000052A70000}"/>
    <cellStyle name="Percent 2 14 4" xfId="42773" xr:uid="{00000000-0005-0000-0000-000053A70000}"/>
    <cellStyle name="Percent 2 14 4 2" xfId="42774" xr:uid="{00000000-0005-0000-0000-000054A70000}"/>
    <cellStyle name="Percent 2 14 4 3" xfId="42775" xr:uid="{00000000-0005-0000-0000-000055A70000}"/>
    <cellStyle name="Percent 2 14 5" xfId="42776" xr:uid="{00000000-0005-0000-0000-000056A70000}"/>
    <cellStyle name="Percent 2 14 5 2" xfId="42777" xr:uid="{00000000-0005-0000-0000-000057A70000}"/>
    <cellStyle name="Percent 2 14 5 3" xfId="42778" xr:uid="{00000000-0005-0000-0000-000058A70000}"/>
    <cellStyle name="Percent 2 14 6" xfId="42779" xr:uid="{00000000-0005-0000-0000-000059A70000}"/>
    <cellStyle name="Percent 2 14 7" xfId="42780" xr:uid="{00000000-0005-0000-0000-00005AA70000}"/>
    <cellStyle name="Percent 2 15" xfId="42781" xr:uid="{00000000-0005-0000-0000-00005BA70000}"/>
    <cellStyle name="Percent 2 15 2" xfId="42782" xr:uid="{00000000-0005-0000-0000-00005CA70000}"/>
    <cellStyle name="Percent 2 15 3" xfId="42783" xr:uid="{00000000-0005-0000-0000-00005DA70000}"/>
    <cellStyle name="Percent 2 16" xfId="42784" xr:uid="{00000000-0005-0000-0000-00005EA70000}"/>
    <cellStyle name="Percent 2 16 2" xfId="42785" xr:uid="{00000000-0005-0000-0000-00005FA70000}"/>
    <cellStyle name="Percent 2 16 3" xfId="42786" xr:uid="{00000000-0005-0000-0000-000060A70000}"/>
    <cellStyle name="Percent 2 17" xfId="42787" xr:uid="{00000000-0005-0000-0000-000061A70000}"/>
    <cellStyle name="Percent 2 17 2" xfId="42788" xr:uid="{00000000-0005-0000-0000-000062A70000}"/>
    <cellStyle name="Percent 2 17 3" xfId="42789" xr:uid="{00000000-0005-0000-0000-000063A70000}"/>
    <cellStyle name="Percent 2 18" xfId="42790" xr:uid="{00000000-0005-0000-0000-000064A70000}"/>
    <cellStyle name="Percent 2 18 2" xfId="42791" xr:uid="{00000000-0005-0000-0000-000065A70000}"/>
    <cellStyle name="Percent 2 18 3" xfId="42792" xr:uid="{00000000-0005-0000-0000-000066A70000}"/>
    <cellStyle name="Percent 2 19" xfId="42793" xr:uid="{00000000-0005-0000-0000-000067A70000}"/>
    <cellStyle name="Percent 2 2" xfId="42794" xr:uid="{00000000-0005-0000-0000-000068A70000}"/>
    <cellStyle name="Percent 2 2 10" xfId="42795" xr:uid="{00000000-0005-0000-0000-000069A70000}"/>
    <cellStyle name="Percent 2 2 10 2" xfId="42796" xr:uid="{00000000-0005-0000-0000-00006AA70000}"/>
    <cellStyle name="Percent 2 2 10 2 2" xfId="42797" xr:uid="{00000000-0005-0000-0000-00006BA70000}"/>
    <cellStyle name="Percent 2 2 10 2 3" xfId="42798" xr:uid="{00000000-0005-0000-0000-00006CA70000}"/>
    <cellStyle name="Percent 2 2 10 3" xfId="42799" xr:uid="{00000000-0005-0000-0000-00006DA70000}"/>
    <cellStyle name="Percent 2 2 10 3 2" xfId="42800" xr:uid="{00000000-0005-0000-0000-00006EA70000}"/>
    <cellStyle name="Percent 2 2 10 3 3" xfId="42801" xr:uid="{00000000-0005-0000-0000-00006FA70000}"/>
    <cellStyle name="Percent 2 2 10 4" xfId="42802" xr:uid="{00000000-0005-0000-0000-000070A70000}"/>
    <cellStyle name="Percent 2 2 10 4 2" xfId="42803" xr:uid="{00000000-0005-0000-0000-000071A70000}"/>
    <cellStyle name="Percent 2 2 10 4 3" xfId="42804" xr:uid="{00000000-0005-0000-0000-000072A70000}"/>
    <cellStyle name="Percent 2 2 10 5" xfId="42805" xr:uid="{00000000-0005-0000-0000-000073A70000}"/>
    <cellStyle name="Percent 2 2 10 5 2" xfId="42806" xr:uid="{00000000-0005-0000-0000-000074A70000}"/>
    <cellStyle name="Percent 2 2 10 5 3" xfId="42807" xr:uid="{00000000-0005-0000-0000-000075A70000}"/>
    <cellStyle name="Percent 2 2 10 6" xfId="42808" xr:uid="{00000000-0005-0000-0000-000076A70000}"/>
    <cellStyle name="Percent 2 2 10 7" xfId="42809" xr:uid="{00000000-0005-0000-0000-000077A70000}"/>
    <cellStyle name="Percent 2 2 11" xfId="42810" xr:uid="{00000000-0005-0000-0000-000078A70000}"/>
    <cellStyle name="Percent 2 2 11 2" xfId="42811" xr:uid="{00000000-0005-0000-0000-000079A70000}"/>
    <cellStyle name="Percent 2 2 11 2 2" xfId="42812" xr:uid="{00000000-0005-0000-0000-00007AA70000}"/>
    <cellStyle name="Percent 2 2 11 2 3" xfId="42813" xr:uid="{00000000-0005-0000-0000-00007BA70000}"/>
    <cellStyle name="Percent 2 2 11 3" xfId="42814" xr:uid="{00000000-0005-0000-0000-00007CA70000}"/>
    <cellStyle name="Percent 2 2 11 3 2" xfId="42815" xr:uid="{00000000-0005-0000-0000-00007DA70000}"/>
    <cellStyle name="Percent 2 2 11 3 3" xfId="42816" xr:uid="{00000000-0005-0000-0000-00007EA70000}"/>
    <cellStyle name="Percent 2 2 11 4" xfId="42817" xr:uid="{00000000-0005-0000-0000-00007FA70000}"/>
    <cellStyle name="Percent 2 2 11 4 2" xfId="42818" xr:uid="{00000000-0005-0000-0000-000080A70000}"/>
    <cellStyle name="Percent 2 2 11 4 3" xfId="42819" xr:uid="{00000000-0005-0000-0000-000081A70000}"/>
    <cellStyle name="Percent 2 2 11 5" xfId="42820" xr:uid="{00000000-0005-0000-0000-000082A70000}"/>
    <cellStyle name="Percent 2 2 11 5 2" xfId="42821" xr:uid="{00000000-0005-0000-0000-000083A70000}"/>
    <cellStyle name="Percent 2 2 11 5 3" xfId="42822" xr:uid="{00000000-0005-0000-0000-000084A70000}"/>
    <cellStyle name="Percent 2 2 11 6" xfId="42823" xr:uid="{00000000-0005-0000-0000-000085A70000}"/>
    <cellStyle name="Percent 2 2 11 7" xfId="42824" xr:uid="{00000000-0005-0000-0000-000086A70000}"/>
    <cellStyle name="Percent 2 2 12" xfId="42825" xr:uid="{00000000-0005-0000-0000-000087A70000}"/>
    <cellStyle name="Percent 2 2 12 2" xfId="42826" xr:uid="{00000000-0005-0000-0000-000088A70000}"/>
    <cellStyle name="Percent 2 2 12 2 2" xfId="42827" xr:uid="{00000000-0005-0000-0000-000089A70000}"/>
    <cellStyle name="Percent 2 2 12 2 3" xfId="42828" xr:uid="{00000000-0005-0000-0000-00008AA70000}"/>
    <cellStyle name="Percent 2 2 12 3" xfId="42829" xr:uid="{00000000-0005-0000-0000-00008BA70000}"/>
    <cellStyle name="Percent 2 2 12 3 2" xfId="42830" xr:uid="{00000000-0005-0000-0000-00008CA70000}"/>
    <cellStyle name="Percent 2 2 12 3 3" xfId="42831" xr:uid="{00000000-0005-0000-0000-00008DA70000}"/>
    <cellStyle name="Percent 2 2 12 4" xfId="42832" xr:uid="{00000000-0005-0000-0000-00008EA70000}"/>
    <cellStyle name="Percent 2 2 12 4 2" xfId="42833" xr:uid="{00000000-0005-0000-0000-00008FA70000}"/>
    <cellStyle name="Percent 2 2 12 4 3" xfId="42834" xr:uid="{00000000-0005-0000-0000-000090A70000}"/>
    <cellStyle name="Percent 2 2 12 5" xfId="42835" xr:uid="{00000000-0005-0000-0000-000091A70000}"/>
    <cellStyle name="Percent 2 2 12 5 2" xfId="42836" xr:uid="{00000000-0005-0000-0000-000092A70000}"/>
    <cellStyle name="Percent 2 2 12 5 3" xfId="42837" xr:uid="{00000000-0005-0000-0000-000093A70000}"/>
    <cellStyle name="Percent 2 2 12 6" xfId="42838" xr:uid="{00000000-0005-0000-0000-000094A70000}"/>
    <cellStyle name="Percent 2 2 12 7" xfId="42839" xr:uid="{00000000-0005-0000-0000-000095A70000}"/>
    <cellStyle name="Percent 2 2 13" xfId="42840" xr:uid="{00000000-0005-0000-0000-000096A70000}"/>
    <cellStyle name="Percent 2 2 13 2" xfId="42841" xr:uid="{00000000-0005-0000-0000-000097A70000}"/>
    <cellStyle name="Percent 2 2 13 3" xfId="42842" xr:uid="{00000000-0005-0000-0000-000098A70000}"/>
    <cellStyle name="Percent 2 2 14" xfId="42843" xr:uid="{00000000-0005-0000-0000-000099A70000}"/>
    <cellStyle name="Percent 2 2 14 2" xfId="42844" xr:uid="{00000000-0005-0000-0000-00009AA70000}"/>
    <cellStyle name="Percent 2 2 14 3" xfId="42845" xr:uid="{00000000-0005-0000-0000-00009BA70000}"/>
    <cellStyle name="Percent 2 2 15" xfId="42846" xr:uid="{00000000-0005-0000-0000-00009CA70000}"/>
    <cellStyle name="Percent 2 2 15 2" xfId="42847" xr:uid="{00000000-0005-0000-0000-00009DA70000}"/>
    <cellStyle name="Percent 2 2 15 3" xfId="42848" xr:uid="{00000000-0005-0000-0000-00009EA70000}"/>
    <cellStyle name="Percent 2 2 16" xfId="42849" xr:uid="{00000000-0005-0000-0000-00009FA70000}"/>
    <cellStyle name="Percent 2 2 16 2" xfId="42850" xr:uid="{00000000-0005-0000-0000-0000A0A70000}"/>
    <cellStyle name="Percent 2 2 16 3" xfId="42851" xr:uid="{00000000-0005-0000-0000-0000A1A70000}"/>
    <cellStyle name="Percent 2 2 17" xfId="42852" xr:uid="{00000000-0005-0000-0000-0000A2A70000}"/>
    <cellStyle name="Percent 2 2 18" xfId="42853" xr:uid="{00000000-0005-0000-0000-0000A3A70000}"/>
    <cellStyle name="Percent 2 2 2" xfId="42854" xr:uid="{00000000-0005-0000-0000-0000A4A70000}"/>
    <cellStyle name="Percent 2 2 2 10" xfId="42855" xr:uid="{00000000-0005-0000-0000-0000A5A70000}"/>
    <cellStyle name="Percent 2 2 2 10 2" xfId="42856" xr:uid="{00000000-0005-0000-0000-0000A6A70000}"/>
    <cellStyle name="Percent 2 2 2 10 2 2" xfId="42857" xr:uid="{00000000-0005-0000-0000-0000A7A70000}"/>
    <cellStyle name="Percent 2 2 2 10 2 3" xfId="42858" xr:uid="{00000000-0005-0000-0000-0000A8A70000}"/>
    <cellStyle name="Percent 2 2 2 10 3" xfId="42859" xr:uid="{00000000-0005-0000-0000-0000A9A70000}"/>
    <cellStyle name="Percent 2 2 2 10 3 2" xfId="42860" xr:uid="{00000000-0005-0000-0000-0000AAA70000}"/>
    <cellStyle name="Percent 2 2 2 10 3 3" xfId="42861" xr:uid="{00000000-0005-0000-0000-0000ABA70000}"/>
    <cellStyle name="Percent 2 2 2 10 4" xfId="42862" xr:uid="{00000000-0005-0000-0000-0000ACA70000}"/>
    <cellStyle name="Percent 2 2 2 10 4 2" xfId="42863" xr:uid="{00000000-0005-0000-0000-0000ADA70000}"/>
    <cellStyle name="Percent 2 2 2 10 4 3" xfId="42864" xr:uid="{00000000-0005-0000-0000-0000AEA70000}"/>
    <cellStyle name="Percent 2 2 2 10 5" xfId="42865" xr:uid="{00000000-0005-0000-0000-0000AFA70000}"/>
    <cellStyle name="Percent 2 2 2 10 5 2" xfId="42866" xr:uid="{00000000-0005-0000-0000-0000B0A70000}"/>
    <cellStyle name="Percent 2 2 2 10 5 3" xfId="42867" xr:uid="{00000000-0005-0000-0000-0000B1A70000}"/>
    <cellStyle name="Percent 2 2 2 10 6" xfId="42868" xr:uid="{00000000-0005-0000-0000-0000B2A70000}"/>
    <cellStyle name="Percent 2 2 2 10 7" xfId="42869" xr:uid="{00000000-0005-0000-0000-0000B3A70000}"/>
    <cellStyle name="Percent 2 2 2 11" xfId="42870" xr:uid="{00000000-0005-0000-0000-0000B4A70000}"/>
    <cellStyle name="Percent 2 2 2 11 2" xfId="42871" xr:uid="{00000000-0005-0000-0000-0000B5A70000}"/>
    <cellStyle name="Percent 2 2 2 11 3" xfId="42872" xr:uid="{00000000-0005-0000-0000-0000B6A70000}"/>
    <cellStyle name="Percent 2 2 2 12" xfId="42873" xr:uid="{00000000-0005-0000-0000-0000B7A70000}"/>
    <cellStyle name="Percent 2 2 2 12 2" xfId="42874" xr:uid="{00000000-0005-0000-0000-0000B8A70000}"/>
    <cellStyle name="Percent 2 2 2 12 3" xfId="42875" xr:uid="{00000000-0005-0000-0000-0000B9A70000}"/>
    <cellStyle name="Percent 2 2 2 13" xfId="42876" xr:uid="{00000000-0005-0000-0000-0000BAA70000}"/>
    <cellStyle name="Percent 2 2 2 13 2" xfId="42877" xr:uid="{00000000-0005-0000-0000-0000BBA70000}"/>
    <cellStyle name="Percent 2 2 2 13 3" xfId="42878" xr:uid="{00000000-0005-0000-0000-0000BCA70000}"/>
    <cellStyle name="Percent 2 2 2 14" xfId="42879" xr:uid="{00000000-0005-0000-0000-0000BDA70000}"/>
    <cellStyle name="Percent 2 2 2 14 2" xfId="42880" xr:uid="{00000000-0005-0000-0000-0000BEA70000}"/>
    <cellStyle name="Percent 2 2 2 14 3" xfId="42881" xr:uid="{00000000-0005-0000-0000-0000BFA70000}"/>
    <cellStyle name="Percent 2 2 2 15" xfId="42882" xr:uid="{00000000-0005-0000-0000-0000C0A70000}"/>
    <cellStyle name="Percent 2 2 2 16" xfId="42883" xr:uid="{00000000-0005-0000-0000-0000C1A70000}"/>
    <cellStyle name="Percent 2 2 2 2" xfId="42884" xr:uid="{00000000-0005-0000-0000-0000C2A70000}"/>
    <cellStyle name="Percent 2 2 2 2 10" xfId="42885" xr:uid="{00000000-0005-0000-0000-0000C3A70000}"/>
    <cellStyle name="Percent 2 2 2 2 10 2" xfId="42886" xr:uid="{00000000-0005-0000-0000-0000C4A70000}"/>
    <cellStyle name="Percent 2 2 2 2 10 3" xfId="42887" xr:uid="{00000000-0005-0000-0000-0000C5A70000}"/>
    <cellStyle name="Percent 2 2 2 2 11" xfId="42888" xr:uid="{00000000-0005-0000-0000-0000C6A70000}"/>
    <cellStyle name="Percent 2 2 2 2 11 2" xfId="42889" xr:uid="{00000000-0005-0000-0000-0000C7A70000}"/>
    <cellStyle name="Percent 2 2 2 2 11 3" xfId="42890" xr:uid="{00000000-0005-0000-0000-0000C8A70000}"/>
    <cellStyle name="Percent 2 2 2 2 12" xfId="42891" xr:uid="{00000000-0005-0000-0000-0000C9A70000}"/>
    <cellStyle name="Percent 2 2 2 2 12 2" xfId="42892" xr:uid="{00000000-0005-0000-0000-0000CAA70000}"/>
    <cellStyle name="Percent 2 2 2 2 12 3" xfId="42893" xr:uid="{00000000-0005-0000-0000-0000CBA70000}"/>
    <cellStyle name="Percent 2 2 2 2 13" xfId="42894" xr:uid="{00000000-0005-0000-0000-0000CCA70000}"/>
    <cellStyle name="Percent 2 2 2 2 13 2" xfId="42895" xr:uid="{00000000-0005-0000-0000-0000CDA70000}"/>
    <cellStyle name="Percent 2 2 2 2 13 3" xfId="42896" xr:uid="{00000000-0005-0000-0000-0000CEA70000}"/>
    <cellStyle name="Percent 2 2 2 2 14" xfId="42897" xr:uid="{00000000-0005-0000-0000-0000CFA70000}"/>
    <cellStyle name="Percent 2 2 2 2 15" xfId="42898" xr:uid="{00000000-0005-0000-0000-0000D0A70000}"/>
    <cellStyle name="Percent 2 2 2 2 2" xfId="42899" xr:uid="{00000000-0005-0000-0000-0000D1A70000}"/>
    <cellStyle name="Percent 2 2 2 2 2 10" xfId="42900" xr:uid="{00000000-0005-0000-0000-0000D2A70000}"/>
    <cellStyle name="Percent 2 2 2 2 2 10 2" xfId="42901" xr:uid="{00000000-0005-0000-0000-0000D3A70000}"/>
    <cellStyle name="Percent 2 2 2 2 2 10 3" xfId="42902" xr:uid="{00000000-0005-0000-0000-0000D4A70000}"/>
    <cellStyle name="Percent 2 2 2 2 2 11" xfId="42903" xr:uid="{00000000-0005-0000-0000-0000D5A70000}"/>
    <cellStyle name="Percent 2 2 2 2 2 11 2" xfId="42904" xr:uid="{00000000-0005-0000-0000-0000D6A70000}"/>
    <cellStyle name="Percent 2 2 2 2 2 11 3" xfId="42905" xr:uid="{00000000-0005-0000-0000-0000D7A70000}"/>
    <cellStyle name="Percent 2 2 2 2 2 12" xfId="42906" xr:uid="{00000000-0005-0000-0000-0000D8A70000}"/>
    <cellStyle name="Percent 2 2 2 2 2 12 2" xfId="42907" xr:uid="{00000000-0005-0000-0000-0000D9A70000}"/>
    <cellStyle name="Percent 2 2 2 2 2 12 3" xfId="42908" xr:uid="{00000000-0005-0000-0000-0000DAA70000}"/>
    <cellStyle name="Percent 2 2 2 2 2 13" xfId="42909" xr:uid="{00000000-0005-0000-0000-0000DBA70000}"/>
    <cellStyle name="Percent 2 2 2 2 2 14" xfId="42910" xr:uid="{00000000-0005-0000-0000-0000DCA70000}"/>
    <cellStyle name="Percent 2 2 2 2 2 2" xfId="42911" xr:uid="{00000000-0005-0000-0000-0000DDA70000}"/>
    <cellStyle name="Percent 2 2 2 2 2 2 10" xfId="42912" xr:uid="{00000000-0005-0000-0000-0000DEA70000}"/>
    <cellStyle name="Percent 2 2 2 2 2 2 11" xfId="42913" xr:uid="{00000000-0005-0000-0000-0000DFA70000}"/>
    <cellStyle name="Percent 2 2 2 2 2 2 2" xfId="42914" xr:uid="{00000000-0005-0000-0000-0000E0A70000}"/>
    <cellStyle name="Percent 2 2 2 2 2 2 2 2" xfId="42915" xr:uid="{00000000-0005-0000-0000-0000E1A70000}"/>
    <cellStyle name="Percent 2 2 2 2 2 2 2 2 2" xfId="42916" xr:uid="{00000000-0005-0000-0000-0000E2A70000}"/>
    <cellStyle name="Percent 2 2 2 2 2 2 2 2 2 2" xfId="42917" xr:uid="{00000000-0005-0000-0000-0000E3A70000}"/>
    <cellStyle name="Percent 2 2 2 2 2 2 2 2 2 3" xfId="42918" xr:uid="{00000000-0005-0000-0000-0000E4A70000}"/>
    <cellStyle name="Percent 2 2 2 2 2 2 2 2 3" xfId="42919" xr:uid="{00000000-0005-0000-0000-0000E5A70000}"/>
    <cellStyle name="Percent 2 2 2 2 2 2 2 2 3 2" xfId="42920" xr:uid="{00000000-0005-0000-0000-0000E6A70000}"/>
    <cellStyle name="Percent 2 2 2 2 2 2 2 2 3 3" xfId="42921" xr:uid="{00000000-0005-0000-0000-0000E7A70000}"/>
    <cellStyle name="Percent 2 2 2 2 2 2 2 2 4" xfId="42922" xr:uid="{00000000-0005-0000-0000-0000E8A70000}"/>
    <cellStyle name="Percent 2 2 2 2 2 2 2 2 4 2" xfId="42923" xr:uid="{00000000-0005-0000-0000-0000E9A70000}"/>
    <cellStyle name="Percent 2 2 2 2 2 2 2 2 4 3" xfId="42924" xr:uid="{00000000-0005-0000-0000-0000EAA70000}"/>
    <cellStyle name="Percent 2 2 2 2 2 2 2 2 5" xfId="42925" xr:uid="{00000000-0005-0000-0000-0000EBA70000}"/>
    <cellStyle name="Percent 2 2 2 2 2 2 2 2 5 2" xfId="42926" xr:uid="{00000000-0005-0000-0000-0000ECA70000}"/>
    <cellStyle name="Percent 2 2 2 2 2 2 2 2 5 3" xfId="42927" xr:uid="{00000000-0005-0000-0000-0000EDA70000}"/>
    <cellStyle name="Percent 2 2 2 2 2 2 2 2 6" xfId="42928" xr:uid="{00000000-0005-0000-0000-0000EEA70000}"/>
    <cellStyle name="Percent 2 2 2 2 2 2 2 2 7" xfId="42929" xr:uid="{00000000-0005-0000-0000-0000EFA70000}"/>
    <cellStyle name="Percent 2 2 2 2 2 2 2 3" xfId="42930" xr:uid="{00000000-0005-0000-0000-0000F0A70000}"/>
    <cellStyle name="Percent 2 2 2 2 2 2 2 3 2" xfId="42931" xr:uid="{00000000-0005-0000-0000-0000F1A70000}"/>
    <cellStyle name="Percent 2 2 2 2 2 2 2 3 3" xfId="42932" xr:uid="{00000000-0005-0000-0000-0000F2A70000}"/>
    <cellStyle name="Percent 2 2 2 2 2 2 2 4" xfId="42933" xr:uid="{00000000-0005-0000-0000-0000F3A70000}"/>
    <cellStyle name="Percent 2 2 2 2 2 2 2 4 2" xfId="42934" xr:uid="{00000000-0005-0000-0000-0000F4A70000}"/>
    <cellStyle name="Percent 2 2 2 2 2 2 2 4 3" xfId="42935" xr:uid="{00000000-0005-0000-0000-0000F5A70000}"/>
    <cellStyle name="Percent 2 2 2 2 2 2 2 5" xfId="42936" xr:uid="{00000000-0005-0000-0000-0000F6A70000}"/>
    <cellStyle name="Percent 2 2 2 2 2 2 2 5 2" xfId="42937" xr:uid="{00000000-0005-0000-0000-0000F7A70000}"/>
    <cellStyle name="Percent 2 2 2 2 2 2 2 5 3" xfId="42938" xr:uid="{00000000-0005-0000-0000-0000F8A70000}"/>
    <cellStyle name="Percent 2 2 2 2 2 2 2 6" xfId="42939" xr:uid="{00000000-0005-0000-0000-0000F9A70000}"/>
    <cellStyle name="Percent 2 2 2 2 2 2 2 6 2" xfId="42940" xr:uid="{00000000-0005-0000-0000-0000FAA70000}"/>
    <cellStyle name="Percent 2 2 2 2 2 2 2 6 3" xfId="42941" xr:uid="{00000000-0005-0000-0000-0000FBA70000}"/>
    <cellStyle name="Percent 2 2 2 2 2 2 2 7" xfId="42942" xr:uid="{00000000-0005-0000-0000-0000FCA70000}"/>
    <cellStyle name="Percent 2 2 2 2 2 2 2 8" xfId="42943" xr:uid="{00000000-0005-0000-0000-0000FDA70000}"/>
    <cellStyle name="Percent 2 2 2 2 2 2 3" xfId="42944" xr:uid="{00000000-0005-0000-0000-0000FEA70000}"/>
    <cellStyle name="Percent 2 2 2 2 2 2 3 2" xfId="42945" xr:uid="{00000000-0005-0000-0000-0000FFA70000}"/>
    <cellStyle name="Percent 2 2 2 2 2 2 3 2 2" xfId="42946" xr:uid="{00000000-0005-0000-0000-000000A80000}"/>
    <cellStyle name="Percent 2 2 2 2 2 2 3 2 3" xfId="42947" xr:uid="{00000000-0005-0000-0000-000001A80000}"/>
    <cellStyle name="Percent 2 2 2 2 2 2 3 3" xfId="42948" xr:uid="{00000000-0005-0000-0000-000002A80000}"/>
    <cellStyle name="Percent 2 2 2 2 2 2 3 3 2" xfId="42949" xr:uid="{00000000-0005-0000-0000-000003A80000}"/>
    <cellStyle name="Percent 2 2 2 2 2 2 3 3 3" xfId="42950" xr:uid="{00000000-0005-0000-0000-000004A80000}"/>
    <cellStyle name="Percent 2 2 2 2 2 2 3 4" xfId="42951" xr:uid="{00000000-0005-0000-0000-000005A80000}"/>
    <cellStyle name="Percent 2 2 2 2 2 2 3 4 2" xfId="42952" xr:uid="{00000000-0005-0000-0000-000006A80000}"/>
    <cellStyle name="Percent 2 2 2 2 2 2 3 4 3" xfId="42953" xr:uid="{00000000-0005-0000-0000-000007A80000}"/>
    <cellStyle name="Percent 2 2 2 2 2 2 3 5" xfId="42954" xr:uid="{00000000-0005-0000-0000-000008A80000}"/>
    <cellStyle name="Percent 2 2 2 2 2 2 3 5 2" xfId="42955" xr:uid="{00000000-0005-0000-0000-000009A80000}"/>
    <cellStyle name="Percent 2 2 2 2 2 2 3 5 3" xfId="42956" xr:uid="{00000000-0005-0000-0000-00000AA80000}"/>
    <cellStyle name="Percent 2 2 2 2 2 2 3 6" xfId="42957" xr:uid="{00000000-0005-0000-0000-00000BA80000}"/>
    <cellStyle name="Percent 2 2 2 2 2 2 3 7" xfId="42958" xr:uid="{00000000-0005-0000-0000-00000CA80000}"/>
    <cellStyle name="Percent 2 2 2 2 2 2 4" xfId="42959" xr:uid="{00000000-0005-0000-0000-00000DA80000}"/>
    <cellStyle name="Percent 2 2 2 2 2 2 4 2" xfId="42960" xr:uid="{00000000-0005-0000-0000-00000EA80000}"/>
    <cellStyle name="Percent 2 2 2 2 2 2 4 2 2" xfId="42961" xr:uid="{00000000-0005-0000-0000-00000FA80000}"/>
    <cellStyle name="Percent 2 2 2 2 2 2 4 2 3" xfId="42962" xr:uid="{00000000-0005-0000-0000-000010A80000}"/>
    <cellStyle name="Percent 2 2 2 2 2 2 4 3" xfId="42963" xr:uid="{00000000-0005-0000-0000-000011A80000}"/>
    <cellStyle name="Percent 2 2 2 2 2 2 4 3 2" xfId="42964" xr:uid="{00000000-0005-0000-0000-000012A80000}"/>
    <cellStyle name="Percent 2 2 2 2 2 2 4 3 3" xfId="42965" xr:uid="{00000000-0005-0000-0000-000013A80000}"/>
    <cellStyle name="Percent 2 2 2 2 2 2 4 4" xfId="42966" xr:uid="{00000000-0005-0000-0000-000014A80000}"/>
    <cellStyle name="Percent 2 2 2 2 2 2 4 4 2" xfId="42967" xr:uid="{00000000-0005-0000-0000-000015A80000}"/>
    <cellStyle name="Percent 2 2 2 2 2 2 4 4 3" xfId="42968" xr:uid="{00000000-0005-0000-0000-000016A80000}"/>
    <cellStyle name="Percent 2 2 2 2 2 2 4 5" xfId="42969" xr:uid="{00000000-0005-0000-0000-000017A80000}"/>
    <cellStyle name="Percent 2 2 2 2 2 2 4 5 2" xfId="42970" xr:uid="{00000000-0005-0000-0000-000018A80000}"/>
    <cellStyle name="Percent 2 2 2 2 2 2 4 5 3" xfId="42971" xr:uid="{00000000-0005-0000-0000-000019A80000}"/>
    <cellStyle name="Percent 2 2 2 2 2 2 4 6" xfId="42972" xr:uid="{00000000-0005-0000-0000-00001AA80000}"/>
    <cellStyle name="Percent 2 2 2 2 2 2 4 7" xfId="42973" xr:uid="{00000000-0005-0000-0000-00001BA80000}"/>
    <cellStyle name="Percent 2 2 2 2 2 2 5" xfId="42974" xr:uid="{00000000-0005-0000-0000-00001CA80000}"/>
    <cellStyle name="Percent 2 2 2 2 2 2 5 2" xfId="42975" xr:uid="{00000000-0005-0000-0000-00001DA80000}"/>
    <cellStyle name="Percent 2 2 2 2 2 2 5 2 2" xfId="42976" xr:uid="{00000000-0005-0000-0000-00001EA80000}"/>
    <cellStyle name="Percent 2 2 2 2 2 2 5 2 3" xfId="42977" xr:uid="{00000000-0005-0000-0000-00001FA80000}"/>
    <cellStyle name="Percent 2 2 2 2 2 2 5 3" xfId="42978" xr:uid="{00000000-0005-0000-0000-000020A80000}"/>
    <cellStyle name="Percent 2 2 2 2 2 2 5 3 2" xfId="42979" xr:uid="{00000000-0005-0000-0000-000021A80000}"/>
    <cellStyle name="Percent 2 2 2 2 2 2 5 3 3" xfId="42980" xr:uid="{00000000-0005-0000-0000-000022A80000}"/>
    <cellStyle name="Percent 2 2 2 2 2 2 5 4" xfId="42981" xr:uid="{00000000-0005-0000-0000-000023A80000}"/>
    <cellStyle name="Percent 2 2 2 2 2 2 5 4 2" xfId="42982" xr:uid="{00000000-0005-0000-0000-000024A80000}"/>
    <cellStyle name="Percent 2 2 2 2 2 2 5 4 3" xfId="42983" xr:uid="{00000000-0005-0000-0000-000025A80000}"/>
    <cellStyle name="Percent 2 2 2 2 2 2 5 5" xfId="42984" xr:uid="{00000000-0005-0000-0000-000026A80000}"/>
    <cellStyle name="Percent 2 2 2 2 2 2 5 5 2" xfId="42985" xr:uid="{00000000-0005-0000-0000-000027A80000}"/>
    <cellStyle name="Percent 2 2 2 2 2 2 5 5 3" xfId="42986" xr:uid="{00000000-0005-0000-0000-000028A80000}"/>
    <cellStyle name="Percent 2 2 2 2 2 2 5 6" xfId="42987" xr:uid="{00000000-0005-0000-0000-000029A80000}"/>
    <cellStyle name="Percent 2 2 2 2 2 2 5 7" xfId="42988" xr:uid="{00000000-0005-0000-0000-00002AA80000}"/>
    <cellStyle name="Percent 2 2 2 2 2 2 6" xfId="42989" xr:uid="{00000000-0005-0000-0000-00002BA80000}"/>
    <cellStyle name="Percent 2 2 2 2 2 2 6 2" xfId="42990" xr:uid="{00000000-0005-0000-0000-00002CA80000}"/>
    <cellStyle name="Percent 2 2 2 2 2 2 6 3" xfId="42991" xr:uid="{00000000-0005-0000-0000-00002DA80000}"/>
    <cellStyle name="Percent 2 2 2 2 2 2 7" xfId="42992" xr:uid="{00000000-0005-0000-0000-00002EA80000}"/>
    <cellStyle name="Percent 2 2 2 2 2 2 7 2" xfId="42993" xr:uid="{00000000-0005-0000-0000-00002FA80000}"/>
    <cellStyle name="Percent 2 2 2 2 2 2 7 3" xfId="42994" xr:uid="{00000000-0005-0000-0000-000030A80000}"/>
    <cellStyle name="Percent 2 2 2 2 2 2 8" xfId="42995" xr:uid="{00000000-0005-0000-0000-000031A80000}"/>
    <cellStyle name="Percent 2 2 2 2 2 2 8 2" xfId="42996" xr:uid="{00000000-0005-0000-0000-000032A80000}"/>
    <cellStyle name="Percent 2 2 2 2 2 2 8 3" xfId="42997" xr:uid="{00000000-0005-0000-0000-000033A80000}"/>
    <cellStyle name="Percent 2 2 2 2 2 2 9" xfId="42998" xr:uid="{00000000-0005-0000-0000-000034A80000}"/>
    <cellStyle name="Percent 2 2 2 2 2 2 9 2" xfId="42999" xr:uid="{00000000-0005-0000-0000-000035A80000}"/>
    <cellStyle name="Percent 2 2 2 2 2 2 9 3" xfId="43000" xr:uid="{00000000-0005-0000-0000-000036A80000}"/>
    <cellStyle name="Percent 2 2 2 2 2 3" xfId="43001" xr:uid="{00000000-0005-0000-0000-000037A80000}"/>
    <cellStyle name="Percent 2 2 2 2 2 3 2" xfId="43002" xr:uid="{00000000-0005-0000-0000-000038A80000}"/>
    <cellStyle name="Percent 2 2 2 2 2 3 2 2" xfId="43003" xr:uid="{00000000-0005-0000-0000-000039A80000}"/>
    <cellStyle name="Percent 2 2 2 2 2 3 2 2 2" xfId="43004" xr:uid="{00000000-0005-0000-0000-00003AA80000}"/>
    <cellStyle name="Percent 2 2 2 2 2 3 2 2 3" xfId="43005" xr:uid="{00000000-0005-0000-0000-00003BA80000}"/>
    <cellStyle name="Percent 2 2 2 2 2 3 2 3" xfId="43006" xr:uid="{00000000-0005-0000-0000-00003CA80000}"/>
    <cellStyle name="Percent 2 2 2 2 2 3 2 3 2" xfId="43007" xr:uid="{00000000-0005-0000-0000-00003DA80000}"/>
    <cellStyle name="Percent 2 2 2 2 2 3 2 3 3" xfId="43008" xr:uid="{00000000-0005-0000-0000-00003EA80000}"/>
    <cellStyle name="Percent 2 2 2 2 2 3 2 4" xfId="43009" xr:uid="{00000000-0005-0000-0000-00003FA80000}"/>
    <cellStyle name="Percent 2 2 2 2 2 3 2 4 2" xfId="43010" xr:uid="{00000000-0005-0000-0000-000040A80000}"/>
    <cellStyle name="Percent 2 2 2 2 2 3 2 4 3" xfId="43011" xr:uid="{00000000-0005-0000-0000-000041A80000}"/>
    <cellStyle name="Percent 2 2 2 2 2 3 2 5" xfId="43012" xr:uid="{00000000-0005-0000-0000-000042A80000}"/>
    <cellStyle name="Percent 2 2 2 2 2 3 2 5 2" xfId="43013" xr:uid="{00000000-0005-0000-0000-000043A80000}"/>
    <cellStyle name="Percent 2 2 2 2 2 3 2 5 3" xfId="43014" xr:uid="{00000000-0005-0000-0000-000044A80000}"/>
    <cellStyle name="Percent 2 2 2 2 2 3 2 6" xfId="43015" xr:uid="{00000000-0005-0000-0000-000045A80000}"/>
    <cellStyle name="Percent 2 2 2 2 2 3 2 7" xfId="43016" xr:uid="{00000000-0005-0000-0000-000046A80000}"/>
    <cellStyle name="Percent 2 2 2 2 2 3 3" xfId="43017" xr:uid="{00000000-0005-0000-0000-000047A80000}"/>
    <cellStyle name="Percent 2 2 2 2 2 3 3 2" xfId="43018" xr:uid="{00000000-0005-0000-0000-000048A80000}"/>
    <cellStyle name="Percent 2 2 2 2 2 3 3 3" xfId="43019" xr:uid="{00000000-0005-0000-0000-000049A80000}"/>
    <cellStyle name="Percent 2 2 2 2 2 3 4" xfId="43020" xr:uid="{00000000-0005-0000-0000-00004AA80000}"/>
    <cellStyle name="Percent 2 2 2 2 2 3 4 2" xfId="43021" xr:uid="{00000000-0005-0000-0000-00004BA80000}"/>
    <cellStyle name="Percent 2 2 2 2 2 3 4 3" xfId="43022" xr:uid="{00000000-0005-0000-0000-00004CA80000}"/>
    <cellStyle name="Percent 2 2 2 2 2 3 5" xfId="43023" xr:uid="{00000000-0005-0000-0000-00004DA80000}"/>
    <cellStyle name="Percent 2 2 2 2 2 3 5 2" xfId="43024" xr:uid="{00000000-0005-0000-0000-00004EA80000}"/>
    <cellStyle name="Percent 2 2 2 2 2 3 5 3" xfId="43025" xr:uid="{00000000-0005-0000-0000-00004FA80000}"/>
    <cellStyle name="Percent 2 2 2 2 2 3 6" xfId="43026" xr:uid="{00000000-0005-0000-0000-000050A80000}"/>
    <cellStyle name="Percent 2 2 2 2 2 3 6 2" xfId="43027" xr:uid="{00000000-0005-0000-0000-000051A80000}"/>
    <cellStyle name="Percent 2 2 2 2 2 3 6 3" xfId="43028" xr:uid="{00000000-0005-0000-0000-000052A80000}"/>
    <cellStyle name="Percent 2 2 2 2 2 3 7" xfId="43029" xr:uid="{00000000-0005-0000-0000-000053A80000}"/>
    <cellStyle name="Percent 2 2 2 2 2 3 8" xfId="43030" xr:uid="{00000000-0005-0000-0000-000054A80000}"/>
    <cellStyle name="Percent 2 2 2 2 2 4" xfId="43031" xr:uid="{00000000-0005-0000-0000-000055A80000}"/>
    <cellStyle name="Percent 2 2 2 2 2 4 2" xfId="43032" xr:uid="{00000000-0005-0000-0000-000056A80000}"/>
    <cellStyle name="Percent 2 2 2 2 2 4 2 2" xfId="43033" xr:uid="{00000000-0005-0000-0000-000057A80000}"/>
    <cellStyle name="Percent 2 2 2 2 2 4 2 2 2" xfId="43034" xr:uid="{00000000-0005-0000-0000-000058A80000}"/>
    <cellStyle name="Percent 2 2 2 2 2 4 2 2 3" xfId="43035" xr:uid="{00000000-0005-0000-0000-000059A80000}"/>
    <cellStyle name="Percent 2 2 2 2 2 4 2 3" xfId="43036" xr:uid="{00000000-0005-0000-0000-00005AA80000}"/>
    <cellStyle name="Percent 2 2 2 2 2 4 2 3 2" xfId="43037" xr:uid="{00000000-0005-0000-0000-00005BA80000}"/>
    <cellStyle name="Percent 2 2 2 2 2 4 2 3 3" xfId="43038" xr:uid="{00000000-0005-0000-0000-00005CA80000}"/>
    <cellStyle name="Percent 2 2 2 2 2 4 2 4" xfId="43039" xr:uid="{00000000-0005-0000-0000-00005DA80000}"/>
    <cellStyle name="Percent 2 2 2 2 2 4 2 4 2" xfId="43040" xr:uid="{00000000-0005-0000-0000-00005EA80000}"/>
    <cellStyle name="Percent 2 2 2 2 2 4 2 4 3" xfId="43041" xr:uid="{00000000-0005-0000-0000-00005FA80000}"/>
    <cellStyle name="Percent 2 2 2 2 2 4 2 5" xfId="43042" xr:uid="{00000000-0005-0000-0000-000060A80000}"/>
    <cellStyle name="Percent 2 2 2 2 2 4 2 5 2" xfId="43043" xr:uid="{00000000-0005-0000-0000-000061A80000}"/>
    <cellStyle name="Percent 2 2 2 2 2 4 2 5 3" xfId="43044" xr:uid="{00000000-0005-0000-0000-000062A80000}"/>
    <cellStyle name="Percent 2 2 2 2 2 4 2 6" xfId="43045" xr:uid="{00000000-0005-0000-0000-000063A80000}"/>
    <cellStyle name="Percent 2 2 2 2 2 4 2 7" xfId="43046" xr:uid="{00000000-0005-0000-0000-000064A80000}"/>
    <cellStyle name="Percent 2 2 2 2 2 4 3" xfId="43047" xr:uid="{00000000-0005-0000-0000-000065A80000}"/>
    <cellStyle name="Percent 2 2 2 2 2 4 3 2" xfId="43048" xr:uid="{00000000-0005-0000-0000-000066A80000}"/>
    <cellStyle name="Percent 2 2 2 2 2 4 3 3" xfId="43049" xr:uid="{00000000-0005-0000-0000-000067A80000}"/>
    <cellStyle name="Percent 2 2 2 2 2 4 4" xfId="43050" xr:uid="{00000000-0005-0000-0000-000068A80000}"/>
    <cellStyle name="Percent 2 2 2 2 2 4 4 2" xfId="43051" xr:uid="{00000000-0005-0000-0000-000069A80000}"/>
    <cellStyle name="Percent 2 2 2 2 2 4 4 3" xfId="43052" xr:uid="{00000000-0005-0000-0000-00006AA80000}"/>
    <cellStyle name="Percent 2 2 2 2 2 4 5" xfId="43053" xr:uid="{00000000-0005-0000-0000-00006BA80000}"/>
    <cellStyle name="Percent 2 2 2 2 2 4 5 2" xfId="43054" xr:uid="{00000000-0005-0000-0000-00006CA80000}"/>
    <cellStyle name="Percent 2 2 2 2 2 4 5 3" xfId="43055" xr:uid="{00000000-0005-0000-0000-00006DA80000}"/>
    <cellStyle name="Percent 2 2 2 2 2 4 6" xfId="43056" xr:uid="{00000000-0005-0000-0000-00006EA80000}"/>
    <cellStyle name="Percent 2 2 2 2 2 4 6 2" xfId="43057" xr:uid="{00000000-0005-0000-0000-00006FA80000}"/>
    <cellStyle name="Percent 2 2 2 2 2 4 6 3" xfId="43058" xr:uid="{00000000-0005-0000-0000-000070A80000}"/>
    <cellStyle name="Percent 2 2 2 2 2 4 7" xfId="43059" xr:uid="{00000000-0005-0000-0000-000071A80000}"/>
    <cellStyle name="Percent 2 2 2 2 2 4 8" xfId="43060" xr:uid="{00000000-0005-0000-0000-000072A80000}"/>
    <cellStyle name="Percent 2 2 2 2 2 5" xfId="43061" xr:uid="{00000000-0005-0000-0000-000073A80000}"/>
    <cellStyle name="Percent 2 2 2 2 2 5 2" xfId="43062" xr:uid="{00000000-0005-0000-0000-000074A80000}"/>
    <cellStyle name="Percent 2 2 2 2 2 5 2 2" xfId="43063" xr:uid="{00000000-0005-0000-0000-000075A80000}"/>
    <cellStyle name="Percent 2 2 2 2 2 5 2 3" xfId="43064" xr:uid="{00000000-0005-0000-0000-000076A80000}"/>
    <cellStyle name="Percent 2 2 2 2 2 5 3" xfId="43065" xr:uid="{00000000-0005-0000-0000-000077A80000}"/>
    <cellStyle name="Percent 2 2 2 2 2 5 3 2" xfId="43066" xr:uid="{00000000-0005-0000-0000-000078A80000}"/>
    <cellStyle name="Percent 2 2 2 2 2 5 3 3" xfId="43067" xr:uid="{00000000-0005-0000-0000-000079A80000}"/>
    <cellStyle name="Percent 2 2 2 2 2 5 4" xfId="43068" xr:uid="{00000000-0005-0000-0000-00007AA80000}"/>
    <cellStyle name="Percent 2 2 2 2 2 5 4 2" xfId="43069" xr:uid="{00000000-0005-0000-0000-00007BA80000}"/>
    <cellStyle name="Percent 2 2 2 2 2 5 4 3" xfId="43070" xr:uid="{00000000-0005-0000-0000-00007CA80000}"/>
    <cellStyle name="Percent 2 2 2 2 2 5 5" xfId="43071" xr:uid="{00000000-0005-0000-0000-00007DA80000}"/>
    <cellStyle name="Percent 2 2 2 2 2 5 5 2" xfId="43072" xr:uid="{00000000-0005-0000-0000-00007EA80000}"/>
    <cellStyle name="Percent 2 2 2 2 2 5 5 3" xfId="43073" xr:uid="{00000000-0005-0000-0000-00007FA80000}"/>
    <cellStyle name="Percent 2 2 2 2 2 5 6" xfId="43074" xr:uid="{00000000-0005-0000-0000-000080A80000}"/>
    <cellStyle name="Percent 2 2 2 2 2 5 7" xfId="43075" xr:uid="{00000000-0005-0000-0000-000081A80000}"/>
    <cellStyle name="Percent 2 2 2 2 2 6" xfId="43076" xr:uid="{00000000-0005-0000-0000-000082A80000}"/>
    <cellStyle name="Percent 2 2 2 2 2 6 2" xfId="43077" xr:uid="{00000000-0005-0000-0000-000083A80000}"/>
    <cellStyle name="Percent 2 2 2 2 2 6 2 2" xfId="43078" xr:uid="{00000000-0005-0000-0000-000084A80000}"/>
    <cellStyle name="Percent 2 2 2 2 2 6 2 3" xfId="43079" xr:uid="{00000000-0005-0000-0000-000085A80000}"/>
    <cellStyle name="Percent 2 2 2 2 2 6 3" xfId="43080" xr:uid="{00000000-0005-0000-0000-000086A80000}"/>
    <cellStyle name="Percent 2 2 2 2 2 6 3 2" xfId="43081" xr:uid="{00000000-0005-0000-0000-000087A80000}"/>
    <cellStyle name="Percent 2 2 2 2 2 6 3 3" xfId="43082" xr:uid="{00000000-0005-0000-0000-000088A80000}"/>
    <cellStyle name="Percent 2 2 2 2 2 6 4" xfId="43083" xr:uid="{00000000-0005-0000-0000-000089A80000}"/>
    <cellStyle name="Percent 2 2 2 2 2 6 4 2" xfId="43084" xr:uid="{00000000-0005-0000-0000-00008AA80000}"/>
    <cellStyle name="Percent 2 2 2 2 2 6 4 3" xfId="43085" xr:uid="{00000000-0005-0000-0000-00008BA80000}"/>
    <cellStyle name="Percent 2 2 2 2 2 6 5" xfId="43086" xr:uid="{00000000-0005-0000-0000-00008CA80000}"/>
    <cellStyle name="Percent 2 2 2 2 2 6 5 2" xfId="43087" xr:uid="{00000000-0005-0000-0000-00008DA80000}"/>
    <cellStyle name="Percent 2 2 2 2 2 6 5 3" xfId="43088" xr:uid="{00000000-0005-0000-0000-00008EA80000}"/>
    <cellStyle name="Percent 2 2 2 2 2 6 6" xfId="43089" xr:uid="{00000000-0005-0000-0000-00008FA80000}"/>
    <cellStyle name="Percent 2 2 2 2 2 6 7" xfId="43090" xr:uid="{00000000-0005-0000-0000-000090A80000}"/>
    <cellStyle name="Percent 2 2 2 2 2 7" xfId="43091" xr:uid="{00000000-0005-0000-0000-000091A80000}"/>
    <cellStyle name="Percent 2 2 2 2 2 7 2" xfId="43092" xr:uid="{00000000-0005-0000-0000-000092A80000}"/>
    <cellStyle name="Percent 2 2 2 2 2 7 2 2" xfId="43093" xr:uid="{00000000-0005-0000-0000-000093A80000}"/>
    <cellStyle name="Percent 2 2 2 2 2 7 2 3" xfId="43094" xr:uid="{00000000-0005-0000-0000-000094A80000}"/>
    <cellStyle name="Percent 2 2 2 2 2 7 3" xfId="43095" xr:uid="{00000000-0005-0000-0000-000095A80000}"/>
    <cellStyle name="Percent 2 2 2 2 2 7 3 2" xfId="43096" xr:uid="{00000000-0005-0000-0000-000096A80000}"/>
    <cellStyle name="Percent 2 2 2 2 2 7 3 3" xfId="43097" xr:uid="{00000000-0005-0000-0000-000097A80000}"/>
    <cellStyle name="Percent 2 2 2 2 2 7 4" xfId="43098" xr:uid="{00000000-0005-0000-0000-000098A80000}"/>
    <cellStyle name="Percent 2 2 2 2 2 7 4 2" xfId="43099" xr:uid="{00000000-0005-0000-0000-000099A80000}"/>
    <cellStyle name="Percent 2 2 2 2 2 7 4 3" xfId="43100" xr:uid="{00000000-0005-0000-0000-00009AA80000}"/>
    <cellStyle name="Percent 2 2 2 2 2 7 5" xfId="43101" xr:uid="{00000000-0005-0000-0000-00009BA80000}"/>
    <cellStyle name="Percent 2 2 2 2 2 7 5 2" xfId="43102" xr:uid="{00000000-0005-0000-0000-00009CA80000}"/>
    <cellStyle name="Percent 2 2 2 2 2 7 5 3" xfId="43103" xr:uid="{00000000-0005-0000-0000-00009DA80000}"/>
    <cellStyle name="Percent 2 2 2 2 2 7 6" xfId="43104" xr:uid="{00000000-0005-0000-0000-00009EA80000}"/>
    <cellStyle name="Percent 2 2 2 2 2 7 7" xfId="43105" xr:uid="{00000000-0005-0000-0000-00009FA80000}"/>
    <cellStyle name="Percent 2 2 2 2 2 8" xfId="43106" xr:uid="{00000000-0005-0000-0000-0000A0A80000}"/>
    <cellStyle name="Percent 2 2 2 2 2 8 2" xfId="43107" xr:uid="{00000000-0005-0000-0000-0000A1A80000}"/>
    <cellStyle name="Percent 2 2 2 2 2 8 2 2" xfId="43108" xr:uid="{00000000-0005-0000-0000-0000A2A80000}"/>
    <cellStyle name="Percent 2 2 2 2 2 8 2 3" xfId="43109" xr:uid="{00000000-0005-0000-0000-0000A3A80000}"/>
    <cellStyle name="Percent 2 2 2 2 2 8 3" xfId="43110" xr:uid="{00000000-0005-0000-0000-0000A4A80000}"/>
    <cellStyle name="Percent 2 2 2 2 2 8 3 2" xfId="43111" xr:uid="{00000000-0005-0000-0000-0000A5A80000}"/>
    <cellStyle name="Percent 2 2 2 2 2 8 3 3" xfId="43112" xr:uid="{00000000-0005-0000-0000-0000A6A80000}"/>
    <cellStyle name="Percent 2 2 2 2 2 8 4" xfId="43113" xr:uid="{00000000-0005-0000-0000-0000A7A80000}"/>
    <cellStyle name="Percent 2 2 2 2 2 8 4 2" xfId="43114" xr:uid="{00000000-0005-0000-0000-0000A8A80000}"/>
    <cellStyle name="Percent 2 2 2 2 2 8 4 3" xfId="43115" xr:uid="{00000000-0005-0000-0000-0000A9A80000}"/>
    <cellStyle name="Percent 2 2 2 2 2 8 5" xfId="43116" xr:uid="{00000000-0005-0000-0000-0000AAA80000}"/>
    <cellStyle name="Percent 2 2 2 2 2 8 5 2" xfId="43117" xr:uid="{00000000-0005-0000-0000-0000ABA80000}"/>
    <cellStyle name="Percent 2 2 2 2 2 8 5 3" xfId="43118" xr:uid="{00000000-0005-0000-0000-0000ACA80000}"/>
    <cellStyle name="Percent 2 2 2 2 2 8 6" xfId="43119" xr:uid="{00000000-0005-0000-0000-0000ADA80000}"/>
    <cellStyle name="Percent 2 2 2 2 2 8 7" xfId="43120" xr:uid="{00000000-0005-0000-0000-0000AEA80000}"/>
    <cellStyle name="Percent 2 2 2 2 2 9" xfId="43121" xr:uid="{00000000-0005-0000-0000-0000AFA80000}"/>
    <cellStyle name="Percent 2 2 2 2 2 9 2" xfId="43122" xr:uid="{00000000-0005-0000-0000-0000B0A80000}"/>
    <cellStyle name="Percent 2 2 2 2 2 9 3" xfId="43123" xr:uid="{00000000-0005-0000-0000-0000B1A80000}"/>
    <cellStyle name="Percent 2 2 2 2 3" xfId="43124" xr:uid="{00000000-0005-0000-0000-0000B2A80000}"/>
    <cellStyle name="Percent 2 2 2 2 3 10" xfId="43125" xr:uid="{00000000-0005-0000-0000-0000B3A80000}"/>
    <cellStyle name="Percent 2 2 2 2 3 11" xfId="43126" xr:uid="{00000000-0005-0000-0000-0000B4A80000}"/>
    <cellStyle name="Percent 2 2 2 2 3 2" xfId="43127" xr:uid="{00000000-0005-0000-0000-0000B5A80000}"/>
    <cellStyle name="Percent 2 2 2 2 3 2 2" xfId="43128" xr:uid="{00000000-0005-0000-0000-0000B6A80000}"/>
    <cellStyle name="Percent 2 2 2 2 3 2 2 2" xfId="43129" xr:uid="{00000000-0005-0000-0000-0000B7A80000}"/>
    <cellStyle name="Percent 2 2 2 2 3 2 2 2 2" xfId="43130" xr:uid="{00000000-0005-0000-0000-0000B8A80000}"/>
    <cellStyle name="Percent 2 2 2 2 3 2 2 2 3" xfId="43131" xr:uid="{00000000-0005-0000-0000-0000B9A80000}"/>
    <cellStyle name="Percent 2 2 2 2 3 2 2 3" xfId="43132" xr:uid="{00000000-0005-0000-0000-0000BAA80000}"/>
    <cellStyle name="Percent 2 2 2 2 3 2 2 3 2" xfId="43133" xr:uid="{00000000-0005-0000-0000-0000BBA80000}"/>
    <cellStyle name="Percent 2 2 2 2 3 2 2 3 3" xfId="43134" xr:uid="{00000000-0005-0000-0000-0000BCA80000}"/>
    <cellStyle name="Percent 2 2 2 2 3 2 2 4" xfId="43135" xr:uid="{00000000-0005-0000-0000-0000BDA80000}"/>
    <cellStyle name="Percent 2 2 2 2 3 2 2 4 2" xfId="43136" xr:uid="{00000000-0005-0000-0000-0000BEA80000}"/>
    <cellStyle name="Percent 2 2 2 2 3 2 2 4 3" xfId="43137" xr:uid="{00000000-0005-0000-0000-0000BFA80000}"/>
    <cellStyle name="Percent 2 2 2 2 3 2 2 5" xfId="43138" xr:uid="{00000000-0005-0000-0000-0000C0A80000}"/>
    <cellStyle name="Percent 2 2 2 2 3 2 2 5 2" xfId="43139" xr:uid="{00000000-0005-0000-0000-0000C1A80000}"/>
    <cellStyle name="Percent 2 2 2 2 3 2 2 5 3" xfId="43140" xr:uid="{00000000-0005-0000-0000-0000C2A80000}"/>
    <cellStyle name="Percent 2 2 2 2 3 2 2 6" xfId="43141" xr:uid="{00000000-0005-0000-0000-0000C3A80000}"/>
    <cellStyle name="Percent 2 2 2 2 3 2 2 7" xfId="43142" xr:uid="{00000000-0005-0000-0000-0000C4A80000}"/>
    <cellStyle name="Percent 2 2 2 2 3 2 3" xfId="43143" xr:uid="{00000000-0005-0000-0000-0000C5A80000}"/>
    <cellStyle name="Percent 2 2 2 2 3 2 3 2" xfId="43144" xr:uid="{00000000-0005-0000-0000-0000C6A80000}"/>
    <cellStyle name="Percent 2 2 2 2 3 2 3 3" xfId="43145" xr:uid="{00000000-0005-0000-0000-0000C7A80000}"/>
    <cellStyle name="Percent 2 2 2 2 3 2 4" xfId="43146" xr:uid="{00000000-0005-0000-0000-0000C8A80000}"/>
    <cellStyle name="Percent 2 2 2 2 3 2 4 2" xfId="43147" xr:uid="{00000000-0005-0000-0000-0000C9A80000}"/>
    <cellStyle name="Percent 2 2 2 2 3 2 4 3" xfId="43148" xr:uid="{00000000-0005-0000-0000-0000CAA80000}"/>
    <cellStyle name="Percent 2 2 2 2 3 2 5" xfId="43149" xr:uid="{00000000-0005-0000-0000-0000CBA80000}"/>
    <cellStyle name="Percent 2 2 2 2 3 2 5 2" xfId="43150" xr:uid="{00000000-0005-0000-0000-0000CCA80000}"/>
    <cellStyle name="Percent 2 2 2 2 3 2 5 3" xfId="43151" xr:uid="{00000000-0005-0000-0000-0000CDA80000}"/>
    <cellStyle name="Percent 2 2 2 2 3 2 6" xfId="43152" xr:uid="{00000000-0005-0000-0000-0000CEA80000}"/>
    <cellStyle name="Percent 2 2 2 2 3 2 6 2" xfId="43153" xr:uid="{00000000-0005-0000-0000-0000CFA80000}"/>
    <cellStyle name="Percent 2 2 2 2 3 2 6 3" xfId="43154" xr:uid="{00000000-0005-0000-0000-0000D0A80000}"/>
    <cellStyle name="Percent 2 2 2 2 3 2 7" xfId="43155" xr:uid="{00000000-0005-0000-0000-0000D1A80000}"/>
    <cellStyle name="Percent 2 2 2 2 3 2 8" xfId="43156" xr:uid="{00000000-0005-0000-0000-0000D2A80000}"/>
    <cellStyle name="Percent 2 2 2 2 3 3" xfId="43157" xr:uid="{00000000-0005-0000-0000-0000D3A80000}"/>
    <cellStyle name="Percent 2 2 2 2 3 3 2" xfId="43158" xr:uid="{00000000-0005-0000-0000-0000D4A80000}"/>
    <cellStyle name="Percent 2 2 2 2 3 3 2 2" xfId="43159" xr:uid="{00000000-0005-0000-0000-0000D5A80000}"/>
    <cellStyle name="Percent 2 2 2 2 3 3 2 3" xfId="43160" xr:uid="{00000000-0005-0000-0000-0000D6A80000}"/>
    <cellStyle name="Percent 2 2 2 2 3 3 3" xfId="43161" xr:uid="{00000000-0005-0000-0000-0000D7A80000}"/>
    <cellStyle name="Percent 2 2 2 2 3 3 3 2" xfId="43162" xr:uid="{00000000-0005-0000-0000-0000D8A80000}"/>
    <cellStyle name="Percent 2 2 2 2 3 3 3 3" xfId="43163" xr:uid="{00000000-0005-0000-0000-0000D9A80000}"/>
    <cellStyle name="Percent 2 2 2 2 3 3 4" xfId="43164" xr:uid="{00000000-0005-0000-0000-0000DAA80000}"/>
    <cellStyle name="Percent 2 2 2 2 3 3 4 2" xfId="43165" xr:uid="{00000000-0005-0000-0000-0000DBA80000}"/>
    <cellStyle name="Percent 2 2 2 2 3 3 4 3" xfId="43166" xr:uid="{00000000-0005-0000-0000-0000DCA80000}"/>
    <cellStyle name="Percent 2 2 2 2 3 3 5" xfId="43167" xr:uid="{00000000-0005-0000-0000-0000DDA80000}"/>
    <cellStyle name="Percent 2 2 2 2 3 3 5 2" xfId="43168" xr:uid="{00000000-0005-0000-0000-0000DEA80000}"/>
    <cellStyle name="Percent 2 2 2 2 3 3 5 3" xfId="43169" xr:uid="{00000000-0005-0000-0000-0000DFA80000}"/>
    <cellStyle name="Percent 2 2 2 2 3 3 6" xfId="43170" xr:uid="{00000000-0005-0000-0000-0000E0A80000}"/>
    <cellStyle name="Percent 2 2 2 2 3 3 7" xfId="43171" xr:uid="{00000000-0005-0000-0000-0000E1A80000}"/>
    <cellStyle name="Percent 2 2 2 2 3 4" xfId="43172" xr:uid="{00000000-0005-0000-0000-0000E2A80000}"/>
    <cellStyle name="Percent 2 2 2 2 3 4 2" xfId="43173" xr:uid="{00000000-0005-0000-0000-0000E3A80000}"/>
    <cellStyle name="Percent 2 2 2 2 3 4 2 2" xfId="43174" xr:uid="{00000000-0005-0000-0000-0000E4A80000}"/>
    <cellStyle name="Percent 2 2 2 2 3 4 2 3" xfId="43175" xr:uid="{00000000-0005-0000-0000-0000E5A80000}"/>
    <cellStyle name="Percent 2 2 2 2 3 4 3" xfId="43176" xr:uid="{00000000-0005-0000-0000-0000E6A80000}"/>
    <cellStyle name="Percent 2 2 2 2 3 4 3 2" xfId="43177" xr:uid="{00000000-0005-0000-0000-0000E7A80000}"/>
    <cellStyle name="Percent 2 2 2 2 3 4 3 3" xfId="43178" xr:uid="{00000000-0005-0000-0000-0000E8A80000}"/>
    <cellStyle name="Percent 2 2 2 2 3 4 4" xfId="43179" xr:uid="{00000000-0005-0000-0000-0000E9A80000}"/>
    <cellStyle name="Percent 2 2 2 2 3 4 4 2" xfId="43180" xr:uid="{00000000-0005-0000-0000-0000EAA80000}"/>
    <cellStyle name="Percent 2 2 2 2 3 4 4 3" xfId="43181" xr:uid="{00000000-0005-0000-0000-0000EBA80000}"/>
    <cellStyle name="Percent 2 2 2 2 3 4 5" xfId="43182" xr:uid="{00000000-0005-0000-0000-0000ECA80000}"/>
    <cellStyle name="Percent 2 2 2 2 3 4 5 2" xfId="43183" xr:uid="{00000000-0005-0000-0000-0000EDA80000}"/>
    <cellStyle name="Percent 2 2 2 2 3 4 5 3" xfId="43184" xr:uid="{00000000-0005-0000-0000-0000EEA80000}"/>
    <cellStyle name="Percent 2 2 2 2 3 4 6" xfId="43185" xr:uid="{00000000-0005-0000-0000-0000EFA80000}"/>
    <cellStyle name="Percent 2 2 2 2 3 4 7" xfId="43186" xr:uid="{00000000-0005-0000-0000-0000F0A80000}"/>
    <cellStyle name="Percent 2 2 2 2 3 5" xfId="43187" xr:uid="{00000000-0005-0000-0000-0000F1A80000}"/>
    <cellStyle name="Percent 2 2 2 2 3 5 2" xfId="43188" xr:uid="{00000000-0005-0000-0000-0000F2A80000}"/>
    <cellStyle name="Percent 2 2 2 2 3 5 2 2" xfId="43189" xr:uid="{00000000-0005-0000-0000-0000F3A80000}"/>
    <cellStyle name="Percent 2 2 2 2 3 5 2 3" xfId="43190" xr:uid="{00000000-0005-0000-0000-0000F4A80000}"/>
    <cellStyle name="Percent 2 2 2 2 3 5 3" xfId="43191" xr:uid="{00000000-0005-0000-0000-0000F5A80000}"/>
    <cellStyle name="Percent 2 2 2 2 3 5 3 2" xfId="43192" xr:uid="{00000000-0005-0000-0000-0000F6A80000}"/>
    <cellStyle name="Percent 2 2 2 2 3 5 3 3" xfId="43193" xr:uid="{00000000-0005-0000-0000-0000F7A80000}"/>
    <cellStyle name="Percent 2 2 2 2 3 5 4" xfId="43194" xr:uid="{00000000-0005-0000-0000-0000F8A80000}"/>
    <cellStyle name="Percent 2 2 2 2 3 5 4 2" xfId="43195" xr:uid="{00000000-0005-0000-0000-0000F9A80000}"/>
    <cellStyle name="Percent 2 2 2 2 3 5 4 3" xfId="43196" xr:uid="{00000000-0005-0000-0000-0000FAA80000}"/>
    <cellStyle name="Percent 2 2 2 2 3 5 5" xfId="43197" xr:uid="{00000000-0005-0000-0000-0000FBA80000}"/>
    <cellStyle name="Percent 2 2 2 2 3 5 5 2" xfId="43198" xr:uid="{00000000-0005-0000-0000-0000FCA80000}"/>
    <cellStyle name="Percent 2 2 2 2 3 5 5 3" xfId="43199" xr:uid="{00000000-0005-0000-0000-0000FDA80000}"/>
    <cellStyle name="Percent 2 2 2 2 3 5 6" xfId="43200" xr:uid="{00000000-0005-0000-0000-0000FEA80000}"/>
    <cellStyle name="Percent 2 2 2 2 3 5 7" xfId="43201" xr:uid="{00000000-0005-0000-0000-0000FFA80000}"/>
    <cellStyle name="Percent 2 2 2 2 3 6" xfId="43202" xr:uid="{00000000-0005-0000-0000-000000A90000}"/>
    <cellStyle name="Percent 2 2 2 2 3 6 2" xfId="43203" xr:uid="{00000000-0005-0000-0000-000001A90000}"/>
    <cellStyle name="Percent 2 2 2 2 3 6 3" xfId="43204" xr:uid="{00000000-0005-0000-0000-000002A90000}"/>
    <cellStyle name="Percent 2 2 2 2 3 7" xfId="43205" xr:uid="{00000000-0005-0000-0000-000003A90000}"/>
    <cellStyle name="Percent 2 2 2 2 3 7 2" xfId="43206" xr:uid="{00000000-0005-0000-0000-000004A90000}"/>
    <cellStyle name="Percent 2 2 2 2 3 7 3" xfId="43207" xr:uid="{00000000-0005-0000-0000-000005A90000}"/>
    <cellStyle name="Percent 2 2 2 2 3 8" xfId="43208" xr:uid="{00000000-0005-0000-0000-000006A90000}"/>
    <cellStyle name="Percent 2 2 2 2 3 8 2" xfId="43209" xr:uid="{00000000-0005-0000-0000-000007A90000}"/>
    <cellStyle name="Percent 2 2 2 2 3 8 3" xfId="43210" xr:uid="{00000000-0005-0000-0000-000008A90000}"/>
    <cellStyle name="Percent 2 2 2 2 3 9" xfId="43211" xr:uid="{00000000-0005-0000-0000-000009A90000}"/>
    <cellStyle name="Percent 2 2 2 2 3 9 2" xfId="43212" xr:uid="{00000000-0005-0000-0000-00000AA90000}"/>
    <cellStyle name="Percent 2 2 2 2 3 9 3" xfId="43213" xr:uid="{00000000-0005-0000-0000-00000BA90000}"/>
    <cellStyle name="Percent 2 2 2 2 4" xfId="43214" xr:uid="{00000000-0005-0000-0000-00000CA90000}"/>
    <cellStyle name="Percent 2 2 2 2 4 2" xfId="43215" xr:uid="{00000000-0005-0000-0000-00000DA90000}"/>
    <cellStyle name="Percent 2 2 2 2 4 2 2" xfId="43216" xr:uid="{00000000-0005-0000-0000-00000EA90000}"/>
    <cellStyle name="Percent 2 2 2 2 4 2 2 2" xfId="43217" xr:uid="{00000000-0005-0000-0000-00000FA90000}"/>
    <cellStyle name="Percent 2 2 2 2 4 2 2 3" xfId="43218" xr:uid="{00000000-0005-0000-0000-000010A90000}"/>
    <cellStyle name="Percent 2 2 2 2 4 2 3" xfId="43219" xr:uid="{00000000-0005-0000-0000-000011A90000}"/>
    <cellStyle name="Percent 2 2 2 2 4 2 3 2" xfId="43220" xr:uid="{00000000-0005-0000-0000-000012A90000}"/>
    <cellStyle name="Percent 2 2 2 2 4 2 3 3" xfId="43221" xr:uid="{00000000-0005-0000-0000-000013A90000}"/>
    <cellStyle name="Percent 2 2 2 2 4 2 4" xfId="43222" xr:uid="{00000000-0005-0000-0000-000014A90000}"/>
    <cellStyle name="Percent 2 2 2 2 4 2 4 2" xfId="43223" xr:uid="{00000000-0005-0000-0000-000015A90000}"/>
    <cellStyle name="Percent 2 2 2 2 4 2 4 3" xfId="43224" xr:uid="{00000000-0005-0000-0000-000016A90000}"/>
    <cellStyle name="Percent 2 2 2 2 4 2 5" xfId="43225" xr:uid="{00000000-0005-0000-0000-000017A90000}"/>
    <cellStyle name="Percent 2 2 2 2 4 2 5 2" xfId="43226" xr:uid="{00000000-0005-0000-0000-000018A90000}"/>
    <cellStyle name="Percent 2 2 2 2 4 2 5 3" xfId="43227" xr:uid="{00000000-0005-0000-0000-000019A90000}"/>
    <cellStyle name="Percent 2 2 2 2 4 2 6" xfId="43228" xr:uid="{00000000-0005-0000-0000-00001AA90000}"/>
    <cellStyle name="Percent 2 2 2 2 4 2 7" xfId="43229" xr:uid="{00000000-0005-0000-0000-00001BA90000}"/>
    <cellStyle name="Percent 2 2 2 2 4 3" xfId="43230" xr:uid="{00000000-0005-0000-0000-00001CA90000}"/>
    <cellStyle name="Percent 2 2 2 2 4 3 2" xfId="43231" xr:uid="{00000000-0005-0000-0000-00001DA90000}"/>
    <cellStyle name="Percent 2 2 2 2 4 3 3" xfId="43232" xr:uid="{00000000-0005-0000-0000-00001EA90000}"/>
    <cellStyle name="Percent 2 2 2 2 4 4" xfId="43233" xr:uid="{00000000-0005-0000-0000-00001FA90000}"/>
    <cellStyle name="Percent 2 2 2 2 4 4 2" xfId="43234" xr:uid="{00000000-0005-0000-0000-000020A90000}"/>
    <cellStyle name="Percent 2 2 2 2 4 4 3" xfId="43235" xr:uid="{00000000-0005-0000-0000-000021A90000}"/>
    <cellStyle name="Percent 2 2 2 2 4 5" xfId="43236" xr:uid="{00000000-0005-0000-0000-000022A90000}"/>
    <cellStyle name="Percent 2 2 2 2 4 5 2" xfId="43237" xr:uid="{00000000-0005-0000-0000-000023A90000}"/>
    <cellStyle name="Percent 2 2 2 2 4 5 3" xfId="43238" xr:uid="{00000000-0005-0000-0000-000024A90000}"/>
    <cellStyle name="Percent 2 2 2 2 4 6" xfId="43239" xr:uid="{00000000-0005-0000-0000-000025A90000}"/>
    <cellStyle name="Percent 2 2 2 2 4 6 2" xfId="43240" xr:uid="{00000000-0005-0000-0000-000026A90000}"/>
    <cellStyle name="Percent 2 2 2 2 4 6 3" xfId="43241" xr:uid="{00000000-0005-0000-0000-000027A90000}"/>
    <cellStyle name="Percent 2 2 2 2 4 7" xfId="43242" xr:uid="{00000000-0005-0000-0000-000028A90000}"/>
    <cellStyle name="Percent 2 2 2 2 4 8" xfId="43243" xr:uid="{00000000-0005-0000-0000-000029A90000}"/>
    <cellStyle name="Percent 2 2 2 2 5" xfId="43244" xr:uid="{00000000-0005-0000-0000-00002AA90000}"/>
    <cellStyle name="Percent 2 2 2 2 5 2" xfId="43245" xr:uid="{00000000-0005-0000-0000-00002BA90000}"/>
    <cellStyle name="Percent 2 2 2 2 5 2 2" xfId="43246" xr:uid="{00000000-0005-0000-0000-00002CA90000}"/>
    <cellStyle name="Percent 2 2 2 2 5 2 2 2" xfId="43247" xr:uid="{00000000-0005-0000-0000-00002DA90000}"/>
    <cellStyle name="Percent 2 2 2 2 5 2 2 3" xfId="43248" xr:uid="{00000000-0005-0000-0000-00002EA90000}"/>
    <cellStyle name="Percent 2 2 2 2 5 2 3" xfId="43249" xr:uid="{00000000-0005-0000-0000-00002FA90000}"/>
    <cellStyle name="Percent 2 2 2 2 5 2 3 2" xfId="43250" xr:uid="{00000000-0005-0000-0000-000030A90000}"/>
    <cellStyle name="Percent 2 2 2 2 5 2 3 3" xfId="43251" xr:uid="{00000000-0005-0000-0000-000031A90000}"/>
    <cellStyle name="Percent 2 2 2 2 5 2 4" xfId="43252" xr:uid="{00000000-0005-0000-0000-000032A90000}"/>
    <cellStyle name="Percent 2 2 2 2 5 2 4 2" xfId="43253" xr:uid="{00000000-0005-0000-0000-000033A90000}"/>
    <cellStyle name="Percent 2 2 2 2 5 2 4 3" xfId="43254" xr:uid="{00000000-0005-0000-0000-000034A90000}"/>
    <cellStyle name="Percent 2 2 2 2 5 2 5" xfId="43255" xr:uid="{00000000-0005-0000-0000-000035A90000}"/>
    <cellStyle name="Percent 2 2 2 2 5 2 5 2" xfId="43256" xr:uid="{00000000-0005-0000-0000-000036A90000}"/>
    <cellStyle name="Percent 2 2 2 2 5 2 5 3" xfId="43257" xr:uid="{00000000-0005-0000-0000-000037A90000}"/>
    <cellStyle name="Percent 2 2 2 2 5 2 6" xfId="43258" xr:uid="{00000000-0005-0000-0000-000038A90000}"/>
    <cellStyle name="Percent 2 2 2 2 5 2 7" xfId="43259" xr:uid="{00000000-0005-0000-0000-000039A90000}"/>
    <cellStyle name="Percent 2 2 2 2 5 3" xfId="43260" xr:uid="{00000000-0005-0000-0000-00003AA90000}"/>
    <cellStyle name="Percent 2 2 2 2 5 3 2" xfId="43261" xr:uid="{00000000-0005-0000-0000-00003BA90000}"/>
    <cellStyle name="Percent 2 2 2 2 5 3 3" xfId="43262" xr:uid="{00000000-0005-0000-0000-00003CA90000}"/>
    <cellStyle name="Percent 2 2 2 2 5 4" xfId="43263" xr:uid="{00000000-0005-0000-0000-00003DA90000}"/>
    <cellStyle name="Percent 2 2 2 2 5 4 2" xfId="43264" xr:uid="{00000000-0005-0000-0000-00003EA90000}"/>
    <cellStyle name="Percent 2 2 2 2 5 4 3" xfId="43265" xr:uid="{00000000-0005-0000-0000-00003FA90000}"/>
    <cellStyle name="Percent 2 2 2 2 5 5" xfId="43266" xr:uid="{00000000-0005-0000-0000-000040A90000}"/>
    <cellStyle name="Percent 2 2 2 2 5 5 2" xfId="43267" xr:uid="{00000000-0005-0000-0000-000041A90000}"/>
    <cellStyle name="Percent 2 2 2 2 5 5 3" xfId="43268" xr:uid="{00000000-0005-0000-0000-000042A90000}"/>
    <cellStyle name="Percent 2 2 2 2 5 6" xfId="43269" xr:uid="{00000000-0005-0000-0000-000043A90000}"/>
    <cellStyle name="Percent 2 2 2 2 5 6 2" xfId="43270" xr:uid="{00000000-0005-0000-0000-000044A90000}"/>
    <cellStyle name="Percent 2 2 2 2 5 6 3" xfId="43271" xr:uid="{00000000-0005-0000-0000-000045A90000}"/>
    <cellStyle name="Percent 2 2 2 2 5 7" xfId="43272" xr:uid="{00000000-0005-0000-0000-000046A90000}"/>
    <cellStyle name="Percent 2 2 2 2 5 8" xfId="43273" xr:uid="{00000000-0005-0000-0000-000047A90000}"/>
    <cellStyle name="Percent 2 2 2 2 6" xfId="43274" xr:uid="{00000000-0005-0000-0000-000048A90000}"/>
    <cellStyle name="Percent 2 2 2 2 6 2" xfId="43275" xr:uid="{00000000-0005-0000-0000-000049A90000}"/>
    <cellStyle name="Percent 2 2 2 2 6 2 2" xfId="43276" xr:uid="{00000000-0005-0000-0000-00004AA90000}"/>
    <cellStyle name="Percent 2 2 2 2 6 2 3" xfId="43277" xr:uid="{00000000-0005-0000-0000-00004BA90000}"/>
    <cellStyle name="Percent 2 2 2 2 6 3" xfId="43278" xr:uid="{00000000-0005-0000-0000-00004CA90000}"/>
    <cellStyle name="Percent 2 2 2 2 6 3 2" xfId="43279" xr:uid="{00000000-0005-0000-0000-00004DA90000}"/>
    <cellStyle name="Percent 2 2 2 2 6 3 3" xfId="43280" xr:uid="{00000000-0005-0000-0000-00004EA90000}"/>
    <cellStyle name="Percent 2 2 2 2 6 4" xfId="43281" xr:uid="{00000000-0005-0000-0000-00004FA90000}"/>
    <cellStyle name="Percent 2 2 2 2 6 4 2" xfId="43282" xr:uid="{00000000-0005-0000-0000-000050A90000}"/>
    <cellStyle name="Percent 2 2 2 2 6 4 3" xfId="43283" xr:uid="{00000000-0005-0000-0000-000051A90000}"/>
    <cellStyle name="Percent 2 2 2 2 6 5" xfId="43284" xr:uid="{00000000-0005-0000-0000-000052A90000}"/>
    <cellStyle name="Percent 2 2 2 2 6 5 2" xfId="43285" xr:uid="{00000000-0005-0000-0000-000053A90000}"/>
    <cellStyle name="Percent 2 2 2 2 6 5 3" xfId="43286" xr:uid="{00000000-0005-0000-0000-000054A90000}"/>
    <cellStyle name="Percent 2 2 2 2 6 6" xfId="43287" xr:uid="{00000000-0005-0000-0000-000055A90000}"/>
    <cellStyle name="Percent 2 2 2 2 6 7" xfId="43288" xr:uid="{00000000-0005-0000-0000-000056A90000}"/>
    <cellStyle name="Percent 2 2 2 2 7" xfId="43289" xr:uid="{00000000-0005-0000-0000-000057A90000}"/>
    <cellStyle name="Percent 2 2 2 2 7 2" xfId="43290" xr:uid="{00000000-0005-0000-0000-000058A90000}"/>
    <cellStyle name="Percent 2 2 2 2 7 2 2" xfId="43291" xr:uid="{00000000-0005-0000-0000-000059A90000}"/>
    <cellStyle name="Percent 2 2 2 2 7 2 3" xfId="43292" xr:uid="{00000000-0005-0000-0000-00005AA90000}"/>
    <cellStyle name="Percent 2 2 2 2 7 3" xfId="43293" xr:uid="{00000000-0005-0000-0000-00005BA90000}"/>
    <cellStyle name="Percent 2 2 2 2 7 3 2" xfId="43294" xr:uid="{00000000-0005-0000-0000-00005CA90000}"/>
    <cellStyle name="Percent 2 2 2 2 7 3 3" xfId="43295" xr:uid="{00000000-0005-0000-0000-00005DA90000}"/>
    <cellStyle name="Percent 2 2 2 2 7 4" xfId="43296" xr:uid="{00000000-0005-0000-0000-00005EA90000}"/>
    <cellStyle name="Percent 2 2 2 2 7 4 2" xfId="43297" xr:uid="{00000000-0005-0000-0000-00005FA90000}"/>
    <cellStyle name="Percent 2 2 2 2 7 4 3" xfId="43298" xr:uid="{00000000-0005-0000-0000-000060A90000}"/>
    <cellStyle name="Percent 2 2 2 2 7 5" xfId="43299" xr:uid="{00000000-0005-0000-0000-000061A90000}"/>
    <cellStyle name="Percent 2 2 2 2 7 5 2" xfId="43300" xr:uid="{00000000-0005-0000-0000-000062A90000}"/>
    <cellStyle name="Percent 2 2 2 2 7 5 3" xfId="43301" xr:uid="{00000000-0005-0000-0000-000063A90000}"/>
    <cellStyle name="Percent 2 2 2 2 7 6" xfId="43302" xr:uid="{00000000-0005-0000-0000-000064A90000}"/>
    <cellStyle name="Percent 2 2 2 2 7 7" xfId="43303" xr:uid="{00000000-0005-0000-0000-000065A90000}"/>
    <cellStyle name="Percent 2 2 2 2 8" xfId="43304" xr:uid="{00000000-0005-0000-0000-000066A90000}"/>
    <cellStyle name="Percent 2 2 2 2 8 2" xfId="43305" xr:uid="{00000000-0005-0000-0000-000067A90000}"/>
    <cellStyle name="Percent 2 2 2 2 8 2 2" xfId="43306" xr:uid="{00000000-0005-0000-0000-000068A90000}"/>
    <cellStyle name="Percent 2 2 2 2 8 2 3" xfId="43307" xr:uid="{00000000-0005-0000-0000-000069A90000}"/>
    <cellStyle name="Percent 2 2 2 2 8 3" xfId="43308" xr:uid="{00000000-0005-0000-0000-00006AA90000}"/>
    <cellStyle name="Percent 2 2 2 2 8 3 2" xfId="43309" xr:uid="{00000000-0005-0000-0000-00006BA90000}"/>
    <cellStyle name="Percent 2 2 2 2 8 3 3" xfId="43310" xr:uid="{00000000-0005-0000-0000-00006CA90000}"/>
    <cellStyle name="Percent 2 2 2 2 8 4" xfId="43311" xr:uid="{00000000-0005-0000-0000-00006DA90000}"/>
    <cellStyle name="Percent 2 2 2 2 8 4 2" xfId="43312" xr:uid="{00000000-0005-0000-0000-00006EA90000}"/>
    <cellStyle name="Percent 2 2 2 2 8 4 3" xfId="43313" xr:uid="{00000000-0005-0000-0000-00006FA90000}"/>
    <cellStyle name="Percent 2 2 2 2 8 5" xfId="43314" xr:uid="{00000000-0005-0000-0000-000070A90000}"/>
    <cellStyle name="Percent 2 2 2 2 8 5 2" xfId="43315" xr:uid="{00000000-0005-0000-0000-000071A90000}"/>
    <cellStyle name="Percent 2 2 2 2 8 5 3" xfId="43316" xr:uid="{00000000-0005-0000-0000-000072A90000}"/>
    <cellStyle name="Percent 2 2 2 2 8 6" xfId="43317" xr:uid="{00000000-0005-0000-0000-000073A90000}"/>
    <cellStyle name="Percent 2 2 2 2 8 7" xfId="43318" xr:uid="{00000000-0005-0000-0000-000074A90000}"/>
    <cellStyle name="Percent 2 2 2 2 9" xfId="43319" xr:uid="{00000000-0005-0000-0000-000075A90000}"/>
    <cellStyle name="Percent 2 2 2 2 9 2" xfId="43320" xr:uid="{00000000-0005-0000-0000-000076A90000}"/>
    <cellStyle name="Percent 2 2 2 2 9 2 2" xfId="43321" xr:uid="{00000000-0005-0000-0000-000077A90000}"/>
    <cellStyle name="Percent 2 2 2 2 9 2 3" xfId="43322" xr:uid="{00000000-0005-0000-0000-000078A90000}"/>
    <cellStyle name="Percent 2 2 2 2 9 3" xfId="43323" xr:uid="{00000000-0005-0000-0000-000079A90000}"/>
    <cellStyle name="Percent 2 2 2 2 9 3 2" xfId="43324" xr:uid="{00000000-0005-0000-0000-00007AA90000}"/>
    <cellStyle name="Percent 2 2 2 2 9 3 3" xfId="43325" xr:uid="{00000000-0005-0000-0000-00007BA90000}"/>
    <cellStyle name="Percent 2 2 2 2 9 4" xfId="43326" xr:uid="{00000000-0005-0000-0000-00007CA90000}"/>
    <cellStyle name="Percent 2 2 2 2 9 4 2" xfId="43327" xr:uid="{00000000-0005-0000-0000-00007DA90000}"/>
    <cellStyle name="Percent 2 2 2 2 9 4 3" xfId="43328" xr:uid="{00000000-0005-0000-0000-00007EA90000}"/>
    <cellStyle name="Percent 2 2 2 2 9 5" xfId="43329" xr:uid="{00000000-0005-0000-0000-00007FA90000}"/>
    <cellStyle name="Percent 2 2 2 2 9 5 2" xfId="43330" xr:uid="{00000000-0005-0000-0000-000080A90000}"/>
    <cellStyle name="Percent 2 2 2 2 9 5 3" xfId="43331" xr:uid="{00000000-0005-0000-0000-000081A90000}"/>
    <cellStyle name="Percent 2 2 2 2 9 6" xfId="43332" xr:uid="{00000000-0005-0000-0000-000082A90000}"/>
    <cellStyle name="Percent 2 2 2 2 9 7" xfId="43333" xr:uid="{00000000-0005-0000-0000-000083A90000}"/>
    <cellStyle name="Percent 2 2 2 3" xfId="43334" xr:uid="{00000000-0005-0000-0000-000084A90000}"/>
    <cellStyle name="Percent 2 2 2 3 10" xfId="43335" xr:uid="{00000000-0005-0000-0000-000085A90000}"/>
    <cellStyle name="Percent 2 2 2 3 10 2" xfId="43336" xr:uid="{00000000-0005-0000-0000-000086A90000}"/>
    <cellStyle name="Percent 2 2 2 3 10 3" xfId="43337" xr:uid="{00000000-0005-0000-0000-000087A90000}"/>
    <cellStyle name="Percent 2 2 2 3 11" xfId="43338" xr:uid="{00000000-0005-0000-0000-000088A90000}"/>
    <cellStyle name="Percent 2 2 2 3 11 2" xfId="43339" xr:uid="{00000000-0005-0000-0000-000089A90000}"/>
    <cellStyle name="Percent 2 2 2 3 11 3" xfId="43340" xr:uid="{00000000-0005-0000-0000-00008AA90000}"/>
    <cellStyle name="Percent 2 2 2 3 12" xfId="43341" xr:uid="{00000000-0005-0000-0000-00008BA90000}"/>
    <cellStyle name="Percent 2 2 2 3 12 2" xfId="43342" xr:uid="{00000000-0005-0000-0000-00008CA90000}"/>
    <cellStyle name="Percent 2 2 2 3 12 3" xfId="43343" xr:uid="{00000000-0005-0000-0000-00008DA90000}"/>
    <cellStyle name="Percent 2 2 2 3 13" xfId="43344" xr:uid="{00000000-0005-0000-0000-00008EA90000}"/>
    <cellStyle name="Percent 2 2 2 3 14" xfId="43345" xr:uid="{00000000-0005-0000-0000-00008FA90000}"/>
    <cellStyle name="Percent 2 2 2 3 2" xfId="43346" xr:uid="{00000000-0005-0000-0000-000090A90000}"/>
    <cellStyle name="Percent 2 2 2 3 2 10" xfId="43347" xr:uid="{00000000-0005-0000-0000-000091A90000}"/>
    <cellStyle name="Percent 2 2 2 3 2 11" xfId="43348" xr:uid="{00000000-0005-0000-0000-000092A90000}"/>
    <cellStyle name="Percent 2 2 2 3 2 2" xfId="43349" xr:uid="{00000000-0005-0000-0000-000093A90000}"/>
    <cellStyle name="Percent 2 2 2 3 2 2 2" xfId="43350" xr:uid="{00000000-0005-0000-0000-000094A90000}"/>
    <cellStyle name="Percent 2 2 2 3 2 2 2 2" xfId="43351" xr:uid="{00000000-0005-0000-0000-000095A90000}"/>
    <cellStyle name="Percent 2 2 2 3 2 2 2 2 2" xfId="43352" xr:uid="{00000000-0005-0000-0000-000096A90000}"/>
    <cellStyle name="Percent 2 2 2 3 2 2 2 2 3" xfId="43353" xr:uid="{00000000-0005-0000-0000-000097A90000}"/>
    <cellStyle name="Percent 2 2 2 3 2 2 2 3" xfId="43354" xr:uid="{00000000-0005-0000-0000-000098A90000}"/>
    <cellStyle name="Percent 2 2 2 3 2 2 2 3 2" xfId="43355" xr:uid="{00000000-0005-0000-0000-000099A90000}"/>
    <cellStyle name="Percent 2 2 2 3 2 2 2 3 3" xfId="43356" xr:uid="{00000000-0005-0000-0000-00009AA90000}"/>
    <cellStyle name="Percent 2 2 2 3 2 2 2 4" xfId="43357" xr:uid="{00000000-0005-0000-0000-00009BA90000}"/>
    <cellStyle name="Percent 2 2 2 3 2 2 2 4 2" xfId="43358" xr:uid="{00000000-0005-0000-0000-00009CA90000}"/>
    <cellStyle name="Percent 2 2 2 3 2 2 2 4 3" xfId="43359" xr:uid="{00000000-0005-0000-0000-00009DA90000}"/>
    <cellStyle name="Percent 2 2 2 3 2 2 2 5" xfId="43360" xr:uid="{00000000-0005-0000-0000-00009EA90000}"/>
    <cellStyle name="Percent 2 2 2 3 2 2 2 5 2" xfId="43361" xr:uid="{00000000-0005-0000-0000-00009FA90000}"/>
    <cellStyle name="Percent 2 2 2 3 2 2 2 5 3" xfId="43362" xr:uid="{00000000-0005-0000-0000-0000A0A90000}"/>
    <cellStyle name="Percent 2 2 2 3 2 2 2 6" xfId="43363" xr:uid="{00000000-0005-0000-0000-0000A1A90000}"/>
    <cellStyle name="Percent 2 2 2 3 2 2 2 7" xfId="43364" xr:uid="{00000000-0005-0000-0000-0000A2A90000}"/>
    <cellStyle name="Percent 2 2 2 3 2 2 3" xfId="43365" xr:uid="{00000000-0005-0000-0000-0000A3A90000}"/>
    <cellStyle name="Percent 2 2 2 3 2 2 3 2" xfId="43366" xr:uid="{00000000-0005-0000-0000-0000A4A90000}"/>
    <cellStyle name="Percent 2 2 2 3 2 2 3 3" xfId="43367" xr:uid="{00000000-0005-0000-0000-0000A5A90000}"/>
    <cellStyle name="Percent 2 2 2 3 2 2 4" xfId="43368" xr:uid="{00000000-0005-0000-0000-0000A6A90000}"/>
    <cellStyle name="Percent 2 2 2 3 2 2 4 2" xfId="43369" xr:uid="{00000000-0005-0000-0000-0000A7A90000}"/>
    <cellStyle name="Percent 2 2 2 3 2 2 4 3" xfId="43370" xr:uid="{00000000-0005-0000-0000-0000A8A90000}"/>
    <cellStyle name="Percent 2 2 2 3 2 2 5" xfId="43371" xr:uid="{00000000-0005-0000-0000-0000A9A90000}"/>
    <cellStyle name="Percent 2 2 2 3 2 2 5 2" xfId="43372" xr:uid="{00000000-0005-0000-0000-0000AAA90000}"/>
    <cellStyle name="Percent 2 2 2 3 2 2 5 3" xfId="43373" xr:uid="{00000000-0005-0000-0000-0000ABA90000}"/>
    <cellStyle name="Percent 2 2 2 3 2 2 6" xfId="43374" xr:uid="{00000000-0005-0000-0000-0000ACA90000}"/>
    <cellStyle name="Percent 2 2 2 3 2 2 6 2" xfId="43375" xr:uid="{00000000-0005-0000-0000-0000ADA90000}"/>
    <cellStyle name="Percent 2 2 2 3 2 2 6 3" xfId="43376" xr:uid="{00000000-0005-0000-0000-0000AEA90000}"/>
    <cellStyle name="Percent 2 2 2 3 2 2 7" xfId="43377" xr:uid="{00000000-0005-0000-0000-0000AFA90000}"/>
    <cellStyle name="Percent 2 2 2 3 2 2 8" xfId="43378" xr:uid="{00000000-0005-0000-0000-0000B0A90000}"/>
    <cellStyle name="Percent 2 2 2 3 2 3" xfId="43379" xr:uid="{00000000-0005-0000-0000-0000B1A90000}"/>
    <cellStyle name="Percent 2 2 2 3 2 3 2" xfId="43380" xr:uid="{00000000-0005-0000-0000-0000B2A90000}"/>
    <cellStyle name="Percent 2 2 2 3 2 3 2 2" xfId="43381" xr:uid="{00000000-0005-0000-0000-0000B3A90000}"/>
    <cellStyle name="Percent 2 2 2 3 2 3 2 3" xfId="43382" xr:uid="{00000000-0005-0000-0000-0000B4A90000}"/>
    <cellStyle name="Percent 2 2 2 3 2 3 3" xfId="43383" xr:uid="{00000000-0005-0000-0000-0000B5A90000}"/>
    <cellStyle name="Percent 2 2 2 3 2 3 3 2" xfId="43384" xr:uid="{00000000-0005-0000-0000-0000B6A90000}"/>
    <cellStyle name="Percent 2 2 2 3 2 3 3 3" xfId="43385" xr:uid="{00000000-0005-0000-0000-0000B7A90000}"/>
    <cellStyle name="Percent 2 2 2 3 2 3 4" xfId="43386" xr:uid="{00000000-0005-0000-0000-0000B8A90000}"/>
    <cellStyle name="Percent 2 2 2 3 2 3 4 2" xfId="43387" xr:uid="{00000000-0005-0000-0000-0000B9A90000}"/>
    <cellStyle name="Percent 2 2 2 3 2 3 4 3" xfId="43388" xr:uid="{00000000-0005-0000-0000-0000BAA90000}"/>
    <cellStyle name="Percent 2 2 2 3 2 3 5" xfId="43389" xr:uid="{00000000-0005-0000-0000-0000BBA90000}"/>
    <cellStyle name="Percent 2 2 2 3 2 3 5 2" xfId="43390" xr:uid="{00000000-0005-0000-0000-0000BCA90000}"/>
    <cellStyle name="Percent 2 2 2 3 2 3 5 3" xfId="43391" xr:uid="{00000000-0005-0000-0000-0000BDA90000}"/>
    <cellStyle name="Percent 2 2 2 3 2 3 6" xfId="43392" xr:uid="{00000000-0005-0000-0000-0000BEA90000}"/>
    <cellStyle name="Percent 2 2 2 3 2 3 7" xfId="43393" xr:uid="{00000000-0005-0000-0000-0000BFA90000}"/>
    <cellStyle name="Percent 2 2 2 3 2 4" xfId="43394" xr:uid="{00000000-0005-0000-0000-0000C0A90000}"/>
    <cellStyle name="Percent 2 2 2 3 2 4 2" xfId="43395" xr:uid="{00000000-0005-0000-0000-0000C1A90000}"/>
    <cellStyle name="Percent 2 2 2 3 2 4 2 2" xfId="43396" xr:uid="{00000000-0005-0000-0000-0000C2A90000}"/>
    <cellStyle name="Percent 2 2 2 3 2 4 2 3" xfId="43397" xr:uid="{00000000-0005-0000-0000-0000C3A90000}"/>
    <cellStyle name="Percent 2 2 2 3 2 4 3" xfId="43398" xr:uid="{00000000-0005-0000-0000-0000C4A90000}"/>
    <cellStyle name="Percent 2 2 2 3 2 4 3 2" xfId="43399" xr:uid="{00000000-0005-0000-0000-0000C5A90000}"/>
    <cellStyle name="Percent 2 2 2 3 2 4 3 3" xfId="43400" xr:uid="{00000000-0005-0000-0000-0000C6A90000}"/>
    <cellStyle name="Percent 2 2 2 3 2 4 4" xfId="43401" xr:uid="{00000000-0005-0000-0000-0000C7A90000}"/>
    <cellStyle name="Percent 2 2 2 3 2 4 4 2" xfId="43402" xr:uid="{00000000-0005-0000-0000-0000C8A90000}"/>
    <cellStyle name="Percent 2 2 2 3 2 4 4 3" xfId="43403" xr:uid="{00000000-0005-0000-0000-0000C9A90000}"/>
    <cellStyle name="Percent 2 2 2 3 2 4 5" xfId="43404" xr:uid="{00000000-0005-0000-0000-0000CAA90000}"/>
    <cellStyle name="Percent 2 2 2 3 2 4 5 2" xfId="43405" xr:uid="{00000000-0005-0000-0000-0000CBA90000}"/>
    <cellStyle name="Percent 2 2 2 3 2 4 5 3" xfId="43406" xr:uid="{00000000-0005-0000-0000-0000CCA90000}"/>
    <cellStyle name="Percent 2 2 2 3 2 4 6" xfId="43407" xr:uid="{00000000-0005-0000-0000-0000CDA90000}"/>
    <cellStyle name="Percent 2 2 2 3 2 4 7" xfId="43408" xr:uid="{00000000-0005-0000-0000-0000CEA90000}"/>
    <cellStyle name="Percent 2 2 2 3 2 5" xfId="43409" xr:uid="{00000000-0005-0000-0000-0000CFA90000}"/>
    <cellStyle name="Percent 2 2 2 3 2 5 2" xfId="43410" xr:uid="{00000000-0005-0000-0000-0000D0A90000}"/>
    <cellStyle name="Percent 2 2 2 3 2 5 2 2" xfId="43411" xr:uid="{00000000-0005-0000-0000-0000D1A90000}"/>
    <cellStyle name="Percent 2 2 2 3 2 5 2 3" xfId="43412" xr:uid="{00000000-0005-0000-0000-0000D2A90000}"/>
    <cellStyle name="Percent 2 2 2 3 2 5 3" xfId="43413" xr:uid="{00000000-0005-0000-0000-0000D3A90000}"/>
    <cellStyle name="Percent 2 2 2 3 2 5 3 2" xfId="43414" xr:uid="{00000000-0005-0000-0000-0000D4A90000}"/>
    <cellStyle name="Percent 2 2 2 3 2 5 3 3" xfId="43415" xr:uid="{00000000-0005-0000-0000-0000D5A90000}"/>
    <cellStyle name="Percent 2 2 2 3 2 5 4" xfId="43416" xr:uid="{00000000-0005-0000-0000-0000D6A90000}"/>
    <cellStyle name="Percent 2 2 2 3 2 5 4 2" xfId="43417" xr:uid="{00000000-0005-0000-0000-0000D7A90000}"/>
    <cellStyle name="Percent 2 2 2 3 2 5 4 3" xfId="43418" xr:uid="{00000000-0005-0000-0000-0000D8A90000}"/>
    <cellStyle name="Percent 2 2 2 3 2 5 5" xfId="43419" xr:uid="{00000000-0005-0000-0000-0000D9A90000}"/>
    <cellStyle name="Percent 2 2 2 3 2 5 5 2" xfId="43420" xr:uid="{00000000-0005-0000-0000-0000DAA90000}"/>
    <cellStyle name="Percent 2 2 2 3 2 5 5 3" xfId="43421" xr:uid="{00000000-0005-0000-0000-0000DBA90000}"/>
    <cellStyle name="Percent 2 2 2 3 2 5 6" xfId="43422" xr:uid="{00000000-0005-0000-0000-0000DCA90000}"/>
    <cellStyle name="Percent 2 2 2 3 2 5 7" xfId="43423" xr:uid="{00000000-0005-0000-0000-0000DDA90000}"/>
    <cellStyle name="Percent 2 2 2 3 2 6" xfId="43424" xr:uid="{00000000-0005-0000-0000-0000DEA90000}"/>
    <cellStyle name="Percent 2 2 2 3 2 6 2" xfId="43425" xr:uid="{00000000-0005-0000-0000-0000DFA90000}"/>
    <cellStyle name="Percent 2 2 2 3 2 6 3" xfId="43426" xr:uid="{00000000-0005-0000-0000-0000E0A90000}"/>
    <cellStyle name="Percent 2 2 2 3 2 7" xfId="43427" xr:uid="{00000000-0005-0000-0000-0000E1A90000}"/>
    <cellStyle name="Percent 2 2 2 3 2 7 2" xfId="43428" xr:uid="{00000000-0005-0000-0000-0000E2A90000}"/>
    <cellStyle name="Percent 2 2 2 3 2 7 3" xfId="43429" xr:uid="{00000000-0005-0000-0000-0000E3A90000}"/>
    <cellStyle name="Percent 2 2 2 3 2 8" xfId="43430" xr:uid="{00000000-0005-0000-0000-0000E4A90000}"/>
    <cellStyle name="Percent 2 2 2 3 2 8 2" xfId="43431" xr:uid="{00000000-0005-0000-0000-0000E5A90000}"/>
    <cellStyle name="Percent 2 2 2 3 2 8 3" xfId="43432" xr:uid="{00000000-0005-0000-0000-0000E6A90000}"/>
    <cellStyle name="Percent 2 2 2 3 2 9" xfId="43433" xr:uid="{00000000-0005-0000-0000-0000E7A90000}"/>
    <cellStyle name="Percent 2 2 2 3 2 9 2" xfId="43434" xr:uid="{00000000-0005-0000-0000-0000E8A90000}"/>
    <cellStyle name="Percent 2 2 2 3 2 9 3" xfId="43435" xr:uid="{00000000-0005-0000-0000-0000E9A90000}"/>
    <cellStyle name="Percent 2 2 2 3 3" xfId="43436" xr:uid="{00000000-0005-0000-0000-0000EAA90000}"/>
    <cellStyle name="Percent 2 2 2 3 3 2" xfId="43437" xr:uid="{00000000-0005-0000-0000-0000EBA90000}"/>
    <cellStyle name="Percent 2 2 2 3 3 2 2" xfId="43438" xr:uid="{00000000-0005-0000-0000-0000ECA90000}"/>
    <cellStyle name="Percent 2 2 2 3 3 2 2 2" xfId="43439" xr:uid="{00000000-0005-0000-0000-0000EDA90000}"/>
    <cellStyle name="Percent 2 2 2 3 3 2 2 3" xfId="43440" xr:uid="{00000000-0005-0000-0000-0000EEA90000}"/>
    <cellStyle name="Percent 2 2 2 3 3 2 3" xfId="43441" xr:uid="{00000000-0005-0000-0000-0000EFA90000}"/>
    <cellStyle name="Percent 2 2 2 3 3 2 3 2" xfId="43442" xr:uid="{00000000-0005-0000-0000-0000F0A90000}"/>
    <cellStyle name="Percent 2 2 2 3 3 2 3 3" xfId="43443" xr:uid="{00000000-0005-0000-0000-0000F1A90000}"/>
    <cellStyle name="Percent 2 2 2 3 3 2 4" xfId="43444" xr:uid="{00000000-0005-0000-0000-0000F2A90000}"/>
    <cellStyle name="Percent 2 2 2 3 3 2 4 2" xfId="43445" xr:uid="{00000000-0005-0000-0000-0000F3A90000}"/>
    <cellStyle name="Percent 2 2 2 3 3 2 4 3" xfId="43446" xr:uid="{00000000-0005-0000-0000-0000F4A90000}"/>
    <cellStyle name="Percent 2 2 2 3 3 2 5" xfId="43447" xr:uid="{00000000-0005-0000-0000-0000F5A90000}"/>
    <cellStyle name="Percent 2 2 2 3 3 2 5 2" xfId="43448" xr:uid="{00000000-0005-0000-0000-0000F6A90000}"/>
    <cellStyle name="Percent 2 2 2 3 3 2 5 3" xfId="43449" xr:uid="{00000000-0005-0000-0000-0000F7A90000}"/>
    <cellStyle name="Percent 2 2 2 3 3 2 6" xfId="43450" xr:uid="{00000000-0005-0000-0000-0000F8A90000}"/>
    <cellStyle name="Percent 2 2 2 3 3 2 7" xfId="43451" xr:uid="{00000000-0005-0000-0000-0000F9A90000}"/>
    <cellStyle name="Percent 2 2 2 3 3 3" xfId="43452" xr:uid="{00000000-0005-0000-0000-0000FAA90000}"/>
    <cellStyle name="Percent 2 2 2 3 3 3 2" xfId="43453" xr:uid="{00000000-0005-0000-0000-0000FBA90000}"/>
    <cellStyle name="Percent 2 2 2 3 3 3 3" xfId="43454" xr:uid="{00000000-0005-0000-0000-0000FCA90000}"/>
    <cellStyle name="Percent 2 2 2 3 3 4" xfId="43455" xr:uid="{00000000-0005-0000-0000-0000FDA90000}"/>
    <cellStyle name="Percent 2 2 2 3 3 4 2" xfId="43456" xr:uid="{00000000-0005-0000-0000-0000FEA90000}"/>
    <cellStyle name="Percent 2 2 2 3 3 4 3" xfId="43457" xr:uid="{00000000-0005-0000-0000-0000FFA90000}"/>
    <cellStyle name="Percent 2 2 2 3 3 5" xfId="43458" xr:uid="{00000000-0005-0000-0000-000000AA0000}"/>
    <cellStyle name="Percent 2 2 2 3 3 5 2" xfId="43459" xr:uid="{00000000-0005-0000-0000-000001AA0000}"/>
    <cellStyle name="Percent 2 2 2 3 3 5 3" xfId="43460" xr:uid="{00000000-0005-0000-0000-000002AA0000}"/>
    <cellStyle name="Percent 2 2 2 3 3 6" xfId="43461" xr:uid="{00000000-0005-0000-0000-000003AA0000}"/>
    <cellStyle name="Percent 2 2 2 3 3 6 2" xfId="43462" xr:uid="{00000000-0005-0000-0000-000004AA0000}"/>
    <cellStyle name="Percent 2 2 2 3 3 6 3" xfId="43463" xr:uid="{00000000-0005-0000-0000-000005AA0000}"/>
    <cellStyle name="Percent 2 2 2 3 3 7" xfId="43464" xr:uid="{00000000-0005-0000-0000-000006AA0000}"/>
    <cellStyle name="Percent 2 2 2 3 3 8" xfId="43465" xr:uid="{00000000-0005-0000-0000-000007AA0000}"/>
    <cellStyle name="Percent 2 2 2 3 4" xfId="43466" xr:uid="{00000000-0005-0000-0000-000008AA0000}"/>
    <cellStyle name="Percent 2 2 2 3 4 2" xfId="43467" xr:uid="{00000000-0005-0000-0000-000009AA0000}"/>
    <cellStyle name="Percent 2 2 2 3 4 2 2" xfId="43468" xr:uid="{00000000-0005-0000-0000-00000AAA0000}"/>
    <cellStyle name="Percent 2 2 2 3 4 2 2 2" xfId="43469" xr:uid="{00000000-0005-0000-0000-00000BAA0000}"/>
    <cellStyle name="Percent 2 2 2 3 4 2 2 3" xfId="43470" xr:uid="{00000000-0005-0000-0000-00000CAA0000}"/>
    <cellStyle name="Percent 2 2 2 3 4 2 3" xfId="43471" xr:uid="{00000000-0005-0000-0000-00000DAA0000}"/>
    <cellStyle name="Percent 2 2 2 3 4 2 3 2" xfId="43472" xr:uid="{00000000-0005-0000-0000-00000EAA0000}"/>
    <cellStyle name="Percent 2 2 2 3 4 2 3 3" xfId="43473" xr:uid="{00000000-0005-0000-0000-00000FAA0000}"/>
    <cellStyle name="Percent 2 2 2 3 4 2 4" xfId="43474" xr:uid="{00000000-0005-0000-0000-000010AA0000}"/>
    <cellStyle name="Percent 2 2 2 3 4 2 4 2" xfId="43475" xr:uid="{00000000-0005-0000-0000-000011AA0000}"/>
    <cellStyle name="Percent 2 2 2 3 4 2 4 3" xfId="43476" xr:uid="{00000000-0005-0000-0000-000012AA0000}"/>
    <cellStyle name="Percent 2 2 2 3 4 2 5" xfId="43477" xr:uid="{00000000-0005-0000-0000-000013AA0000}"/>
    <cellStyle name="Percent 2 2 2 3 4 2 5 2" xfId="43478" xr:uid="{00000000-0005-0000-0000-000014AA0000}"/>
    <cellStyle name="Percent 2 2 2 3 4 2 5 3" xfId="43479" xr:uid="{00000000-0005-0000-0000-000015AA0000}"/>
    <cellStyle name="Percent 2 2 2 3 4 2 6" xfId="43480" xr:uid="{00000000-0005-0000-0000-000016AA0000}"/>
    <cellStyle name="Percent 2 2 2 3 4 2 7" xfId="43481" xr:uid="{00000000-0005-0000-0000-000017AA0000}"/>
    <cellStyle name="Percent 2 2 2 3 4 3" xfId="43482" xr:uid="{00000000-0005-0000-0000-000018AA0000}"/>
    <cellStyle name="Percent 2 2 2 3 4 3 2" xfId="43483" xr:uid="{00000000-0005-0000-0000-000019AA0000}"/>
    <cellStyle name="Percent 2 2 2 3 4 3 3" xfId="43484" xr:uid="{00000000-0005-0000-0000-00001AAA0000}"/>
    <cellStyle name="Percent 2 2 2 3 4 4" xfId="43485" xr:uid="{00000000-0005-0000-0000-00001BAA0000}"/>
    <cellStyle name="Percent 2 2 2 3 4 4 2" xfId="43486" xr:uid="{00000000-0005-0000-0000-00001CAA0000}"/>
    <cellStyle name="Percent 2 2 2 3 4 4 3" xfId="43487" xr:uid="{00000000-0005-0000-0000-00001DAA0000}"/>
    <cellStyle name="Percent 2 2 2 3 4 5" xfId="43488" xr:uid="{00000000-0005-0000-0000-00001EAA0000}"/>
    <cellStyle name="Percent 2 2 2 3 4 5 2" xfId="43489" xr:uid="{00000000-0005-0000-0000-00001FAA0000}"/>
    <cellStyle name="Percent 2 2 2 3 4 5 3" xfId="43490" xr:uid="{00000000-0005-0000-0000-000020AA0000}"/>
    <cellStyle name="Percent 2 2 2 3 4 6" xfId="43491" xr:uid="{00000000-0005-0000-0000-000021AA0000}"/>
    <cellStyle name="Percent 2 2 2 3 4 6 2" xfId="43492" xr:uid="{00000000-0005-0000-0000-000022AA0000}"/>
    <cellStyle name="Percent 2 2 2 3 4 6 3" xfId="43493" xr:uid="{00000000-0005-0000-0000-000023AA0000}"/>
    <cellStyle name="Percent 2 2 2 3 4 7" xfId="43494" xr:uid="{00000000-0005-0000-0000-000024AA0000}"/>
    <cellStyle name="Percent 2 2 2 3 4 8" xfId="43495" xr:uid="{00000000-0005-0000-0000-000025AA0000}"/>
    <cellStyle name="Percent 2 2 2 3 5" xfId="43496" xr:uid="{00000000-0005-0000-0000-000026AA0000}"/>
    <cellStyle name="Percent 2 2 2 3 5 2" xfId="43497" xr:uid="{00000000-0005-0000-0000-000027AA0000}"/>
    <cellStyle name="Percent 2 2 2 3 5 2 2" xfId="43498" xr:uid="{00000000-0005-0000-0000-000028AA0000}"/>
    <cellStyle name="Percent 2 2 2 3 5 2 3" xfId="43499" xr:uid="{00000000-0005-0000-0000-000029AA0000}"/>
    <cellStyle name="Percent 2 2 2 3 5 3" xfId="43500" xr:uid="{00000000-0005-0000-0000-00002AAA0000}"/>
    <cellStyle name="Percent 2 2 2 3 5 3 2" xfId="43501" xr:uid="{00000000-0005-0000-0000-00002BAA0000}"/>
    <cellStyle name="Percent 2 2 2 3 5 3 3" xfId="43502" xr:uid="{00000000-0005-0000-0000-00002CAA0000}"/>
    <cellStyle name="Percent 2 2 2 3 5 4" xfId="43503" xr:uid="{00000000-0005-0000-0000-00002DAA0000}"/>
    <cellStyle name="Percent 2 2 2 3 5 4 2" xfId="43504" xr:uid="{00000000-0005-0000-0000-00002EAA0000}"/>
    <cellStyle name="Percent 2 2 2 3 5 4 3" xfId="43505" xr:uid="{00000000-0005-0000-0000-00002FAA0000}"/>
    <cellStyle name="Percent 2 2 2 3 5 5" xfId="43506" xr:uid="{00000000-0005-0000-0000-000030AA0000}"/>
    <cellStyle name="Percent 2 2 2 3 5 5 2" xfId="43507" xr:uid="{00000000-0005-0000-0000-000031AA0000}"/>
    <cellStyle name="Percent 2 2 2 3 5 5 3" xfId="43508" xr:uid="{00000000-0005-0000-0000-000032AA0000}"/>
    <cellStyle name="Percent 2 2 2 3 5 6" xfId="43509" xr:uid="{00000000-0005-0000-0000-000033AA0000}"/>
    <cellStyle name="Percent 2 2 2 3 5 7" xfId="43510" xr:uid="{00000000-0005-0000-0000-000034AA0000}"/>
    <cellStyle name="Percent 2 2 2 3 6" xfId="43511" xr:uid="{00000000-0005-0000-0000-000035AA0000}"/>
    <cellStyle name="Percent 2 2 2 3 6 2" xfId="43512" xr:uid="{00000000-0005-0000-0000-000036AA0000}"/>
    <cellStyle name="Percent 2 2 2 3 6 2 2" xfId="43513" xr:uid="{00000000-0005-0000-0000-000037AA0000}"/>
    <cellStyle name="Percent 2 2 2 3 6 2 3" xfId="43514" xr:uid="{00000000-0005-0000-0000-000038AA0000}"/>
    <cellStyle name="Percent 2 2 2 3 6 3" xfId="43515" xr:uid="{00000000-0005-0000-0000-000039AA0000}"/>
    <cellStyle name="Percent 2 2 2 3 6 3 2" xfId="43516" xr:uid="{00000000-0005-0000-0000-00003AAA0000}"/>
    <cellStyle name="Percent 2 2 2 3 6 3 3" xfId="43517" xr:uid="{00000000-0005-0000-0000-00003BAA0000}"/>
    <cellStyle name="Percent 2 2 2 3 6 4" xfId="43518" xr:uid="{00000000-0005-0000-0000-00003CAA0000}"/>
    <cellStyle name="Percent 2 2 2 3 6 4 2" xfId="43519" xr:uid="{00000000-0005-0000-0000-00003DAA0000}"/>
    <cellStyle name="Percent 2 2 2 3 6 4 3" xfId="43520" xr:uid="{00000000-0005-0000-0000-00003EAA0000}"/>
    <cellStyle name="Percent 2 2 2 3 6 5" xfId="43521" xr:uid="{00000000-0005-0000-0000-00003FAA0000}"/>
    <cellStyle name="Percent 2 2 2 3 6 5 2" xfId="43522" xr:uid="{00000000-0005-0000-0000-000040AA0000}"/>
    <cellStyle name="Percent 2 2 2 3 6 5 3" xfId="43523" xr:uid="{00000000-0005-0000-0000-000041AA0000}"/>
    <cellStyle name="Percent 2 2 2 3 6 6" xfId="43524" xr:uid="{00000000-0005-0000-0000-000042AA0000}"/>
    <cellStyle name="Percent 2 2 2 3 6 7" xfId="43525" xr:uid="{00000000-0005-0000-0000-000043AA0000}"/>
    <cellStyle name="Percent 2 2 2 3 7" xfId="43526" xr:uid="{00000000-0005-0000-0000-000044AA0000}"/>
    <cellStyle name="Percent 2 2 2 3 7 2" xfId="43527" xr:uid="{00000000-0005-0000-0000-000045AA0000}"/>
    <cellStyle name="Percent 2 2 2 3 7 2 2" xfId="43528" xr:uid="{00000000-0005-0000-0000-000046AA0000}"/>
    <cellStyle name="Percent 2 2 2 3 7 2 3" xfId="43529" xr:uid="{00000000-0005-0000-0000-000047AA0000}"/>
    <cellStyle name="Percent 2 2 2 3 7 3" xfId="43530" xr:uid="{00000000-0005-0000-0000-000048AA0000}"/>
    <cellStyle name="Percent 2 2 2 3 7 3 2" xfId="43531" xr:uid="{00000000-0005-0000-0000-000049AA0000}"/>
    <cellStyle name="Percent 2 2 2 3 7 3 3" xfId="43532" xr:uid="{00000000-0005-0000-0000-00004AAA0000}"/>
    <cellStyle name="Percent 2 2 2 3 7 4" xfId="43533" xr:uid="{00000000-0005-0000-0000-00004BAA0000}"/>
    <cellStyle name="Percent 2 2 2 3 7 4 2" xfId="43534" xr:uid="{00000000-0005-0000-0000-00004CAA0000}"/>
    <cellStyle name="Percent 2 2 2 3 7 4 3" xfId="43535" xr:uid="{00000000-0005-0000-0000-00004DAA0000}"/>
    <cellStyle name="Percent 2 2 2 3 7 5" xfId="43536" xr:uid="{00000000-0005-0000-0000-00004EAA0000}"/>
    <cellStyle name="Percent 2 2 2 3 7 5 2" xfId="43537" xr:uid="{00000000-0005-0000-0000-00004FAA0000}"/>
    <cellStyle name="Percent 2 2 2 3 7 5 3" xfId="43538" xr:uid="{00000000-0005-0000-0000-000050AA0000}"/>
    <cellStyle name="Percent 2 2 2 3 7 6" xfId="43539" xr:uid="{00000000-0005-0000-0000-000051AA0000}"/>
    <cellStyle name="Percent 2 2 2 3 7 7" xfId="43540" xr:uid="{00000000-0005-0000-0000-000052AA0000}"/>
    <cellStyle name="Percent 2 2 2 3 8" xfId="43541" xr:uid="{00000000-0005-0000-0000-000053AA0000}"/>
    <cellStyle name="Percent 2 2 2 3 8 2" xfId="43542" xr:uid="{00000000-0005-0000-0000-000054AA0000}"/>
    <cellStyle name="Percent 2 2 2 3 8 2 2" xfId="43543" xr:uid="{00000000-0005-0000-0000-000055AA0000}"/>
    <cellStyle name="Percent 2 2 2 3 8 2 3" xfId="43544" xr:uid="{00000000-0005-0000-0000-000056AA0000}"/>
    <cellStyle name="Percent 2 2 2 3 8 3" xfId="43545" xr:uid="{00000000-0005-0000-0000-000057AA0000}"/>
    <cellStyle name="Percent 2 2 2 3 8 3 2" xfId="43546" xr:uid="{00000000-0005-0000-0000-000058AA0000}"/>
    <cellStyle name="Percent 2 2 2 3 8 3 3" xfId="43547" xr:uid="{00000000-0005-0000-0000-000059AA0000}"/>
    <cellStyle name="Percent 2 2 2 3 8 4" xfId="43548" xr:uid="{00000000-0005-0000-0000-00005AAA0000}"/>
    <cellStyle name="Percent 2 2 2 3 8 4 2" xfId="43549" xr:uid="{00000000-0005-0000-0000-00005BAA0000}"/>
    <cellStyle name="Percent 2 2 2 3 8 4 3" xfId="43550" xr:uid="{00000000-0005-0000-0000-00005CAA0000}"/>
    <cellStyle name="Percent 2 2 2 3 8 5" xfId="43551" xr:uid="{00000000-0005-0000-0000-00005DAA0000}"/>
    <cellStyle name="Percent 2 2 2 3 8 5 2" xfId="43552" xr:uid="{00000000-0005-0000-0000-00005EAA0000}"/>
    <cellStyle name="Percent 2 2 2 3 8 5 3" xfId="43553" xr:uid="{00000000-0005-0000-0000-00005FAA0000}"/>
    <cellStyle name="Percent 2 2 2 3 8 6" xfId="43554" xr:uid="{00000000-0005-0000-0000-000060AA0000}"/>
    <cellStyle name="Percent 2 2 2 3 8 7" xfId="43555" xr:uid="{00000000-0005-0000-0000-000061AA0000}"/>
    <cellStyle name="Percent 2 2 2 3 9" xfId="43556" xr:uid="{00000000-0005-0000-0000-000062AA0000}"/>
    <cellStyle name="Percent 2 2 2 3 9 2" xfId="43557" xr:uid="{00000000-0005-0000-0000-000063AA0000}"/>
    <cellStyle name="Percent 2 2 2 3 9 3" xfId="43558" xr:uid="{00000000-0005-0000-0000-000064AA0000}"/>
    <cellStyle name="Percent 2 2 2 4" xfId="43559" xr:uid="{00000000-0005-0000-0000-000065AA0000}"/>
    <cellStyle name="Percent 2 2 2 4 10" xfId="43560" xr:uid="{00000000-0005-0000-0000-000066AA0000}"/>
    <cellStyle name="Percent 2 2 2 4 11" xfId="43561" xr:uid="{00000000-0005-0000-0000-000067AA0000}"/>
    <cellStyle name="Percent 2 2 2 4 2" xfId="43562" xr:uid="{00000000-0005-0000-0000-000068AA0000}"/>
    <cellStyle name="Percent 2 2 2 4 2 2" xfId="43563" xr:uid="{00000000-0005-0000-0000-000069AA0000}"/>
    <cellStyle name="Percent 2 2 2 4 2 2 2" xfId="43564" xr:uid="{00000000-0005-0000-0000-00006AAA0000}"/>
    <cellStyle name="Percent 2 2 2 4 2 2 2 2" xfId="43565" xr:uid="{00000000-0005-0000-0000-00006BAA0000}"/>
    <cellStyle name="Percent 2 2 2 4 2 2 2 3" xfId="43566" xr:uid="{00000000-0005-0000-0000-00006CAA0000}"/>
    <cellStyle name="Percent 2 2 2 4 2 2 3" xfId="43567" xr:uid="{00000000-0005-0000-0000-00006DAA0000}"/>
    <cellStyle name="Percent 2 2 2 4 2 2 3 2" xfId="43568" xr:uid="{00000000-0005-0000-0000-00006EAA0000}"/>
    <cellStyle name="Percent 2 2 2 4 2 2 3 3" xfId="43569" xr:uid="{00000000-0005-0000-0000-00006FAA0000}"/>
    <cellStyle name="Percent 2 2 2 4 2 2 4" xfId="43570" xr:uid="{00000000-0005-0000-0000-000070AA0000}"/>
    <cellStyle name="Percent 2 2 2 4 2 2 4 2" xfId="43571" xr:uid="{00000000-0005-0000-0000-000071AA0000}"/>
    <cellStyle name="Percent 2 2 2 4 2 2 4 3" xfId="43572" xr:uid="{00000000-0005-0000-0000-000072AA0000}"/>
    <cellStyle name="Percent 2 2 2 4 2 2 5" xfId="43573" xr:uid="{00000000-0005-0000-0000-000073AA0000}"/>
    <cellStyle name="Percent 2 2 2 4 2 2 5 2" xfId="43574" xr:uid="{00000000-0005-0000-0000-000074AA0000}"/>
    <cellStyle name="Percent 2 2 2 4 2 2 5 3" xfId="43575" xr:uid="{00000000-0005-0000-0000-000075AA0000}"/>
    <cellStyle name="Percent 2 2 2 4 2 2 6" xfId="43576" xr:uid="{00000000-0005-0000-0000-000076AA0000}"/>
    <cellStyle name="Percent 2 2 2 4 2 2 7" xfId="43577" xr:uid="{00000000-0005-0000-0000-000077AA0000}"/>
    <cellStyle name="Percent 2 2 2 4 2 3" xfId="43578" xr:uid="{00000000-0005-0000-0000-000078AA0000}"/>
    <cellStyle name="Percent 2 2 2 4 2 3 2" xfId="43579" xr:uid="{00000000-0005-0000-0000-000079AA0000}"/>
    <cellStyle name="Percent 2 2 2 4 2 3 3" xfId="43580" xr:uid="{00000000-0005-0000-0000-00007AAA0000}"/>
    <cellStyle name="Percent 2 2 2 4 2 4" xfId="43581" xr:uid="{00000000-0005-0000-0000-00007BAA0000}"/>
    <cellStyle name="Percent 2 2 2 4 2 4 2" xfId="43582" xr:uid="{00000000-0005-0000-0000-00007CAA0000}"/>
    <cellStyle name="Percent 2 2 2 4 2 4 3" xfId="43583" xr:uid="{00000000-0005-0000-0000-00007DAA0000}"/>
    <cellStyle name="Percent 2 2 2 4 2 5" xfId="43584" xr:uid="{00000000-0005-0000-0000-00007EAA0000}"/>
    <cellStyle name="Percent 2 2 2 4 2 5 2" xfId="43585" xr:uid="{00000000-0005-0000-0000-00007FAA0000}"/>
    <cellStyle name="Percent 2 2 2 4 2 5 3" xfId="43586" xr:uid="{00000000-0005-0000-0000-000080AA0000}"/>
    <cellStyle name="Percent 2 2 2 4 2 6" xfId="43587" xr:uid="{00000000-0005-0000-0000-000081AA0000}"/>
    <cellStyle name="Percent 2 2 2 4 2 6 2" xfId="43588" xr:uid="{00000000-0005-0000-0000-000082AA0000}"/>
    <cellStyle name="Percent 2 2 2 4 2 6 3" xfId="43589" xr:uid="{00000000-0005-0000-0000-000083AA0000}"/>
    <cellStyle name="Percent 2 2 2 4 2 7" xfId="43590" xr:uid="{00000000-0005-0000-0000-000084AA0000}"/>
    <cellStyle name="Percent 2 2 2 4 2 8" xfId="43591" xr:uid="{00000000-0005-0000-0000-000085AA0000}"/>
    <cellStyle name="Percent 2 2 2 4 3" xfId="43592" xr:uid="{00000000-0005-0000-0000-000086AA0000}"/>
    <cellStyle name="Percent 2 2 2 4 3 2" xfId="43593" xr:uid="{00000000-0005-0000-0000-000087AA0000}"/>
    <cellStyle name="Percent 2 2 2 4 3 2 2" xfId="43594" xr:uid="{00000000-0005-0000-0000-000088AA0000}"/>
    <cellStyle name="Percent 2 2 2 4 3 2 3" xfId="43595" xr:uid="{00000000-0005-0000-0000-000089AA0000}"/>
    <cellStyle name="Percent 2 2 2 4 3 3" xfId="43596" xr:uid="{00000000-0005-0000-0000-00008AAA0000}"/>
    <cellStyle name="Percent 2 2 2 4 3 3 2" xfId="43597" xr:uid="{00000000-0005-0000-0000-00008BAA0000}"/>
    <cellStyle name="Percent 2 2 2 4 3 3 3" xfId="43598" xr:uid="{00000000-0005-0000-0000-00008CAA0000}"/>
    <cellStyle name="Percent 2 2 2 4 3 4" xfId="43599" xr:uid="{00000000-0005-0000-0000-00008DAA0000}"/>
    <cellStyle name="Percent 2 2 2 4 3 4 2" xfId="43600" xr:uid="{00000000-0005-0000-0000-00008EAA0000}"/>
    <cellStyle name="Percent 2 2 2 4 3 4 3" xfId="43601" xr:uid="{00000000-0005-0000-0000-00008FAA0000}"/>
    <cellStyle name="Percent 2 2 2 4 3 5" xfId="43602" xr:uid="{00000000-0005-0000-0000-000090AA0000}"/>
    <cellStyle name="Percent 2 2 2 4 3 5 2" xfId="43603" xr:uid="{00000000-0005-0000-0000-000091AA0000}"/>
    <cellStyle name="Percent 2 2 2 4 3 5 3" xfId="43604" xr:uid="{00000000-0005-0000-0000-000092AA0000}"/>
    <cellStyle name="Percent 2 2 2 4 3 6" xfId="43605" xr:uid="{00000000-0005-0000-0000-000093AA0000}"/>
    <cellStyle name="Percent 2 2 2 4 3 7" xfId="43606" xr:uid="{00000000-0005-0000-0000-000094AA0000}"/>
    <cellStyle name="Percent 2 2 2 4 4" xfId="43607" xr:uid="{00000000-0005-0000-0000-000095AA0000}"/>
    <cellStyle name="Percent 2 2 2 4 4 2" xfId="43608" xr:uid="{00000000-0005-0000-0000-000096AA0000}"/>
    <cellStyle name="Percent 2 2 2 4 4 2 2" xfId="43609" xr:uid="{00000000-0005-0000-0000-000097AA0000}"/>
    <cellStyle name="Percent 2 2 2 4 4 2 3" xfId="43610" xr:uid="{00000000-0005-0000-0000-000098AA0000}"/>
    <cellStyle name="Percent 2 2 2 4 4 3" xfId="43611" xr:uid="{00000000-0005-0000-0000-000099AA0000}"/>
    <cellStyle name="Percent 2 2 2 4 4 3 2" xfId="43612" xr:uid="{00000000-0005-0000-0000-00009AAA0000}"/>
    <cellStyle name="Percent 2 2 2 4 4 3 3" xfId="43613" xr:uid="{00000000-0005-0000-0000-00009BAA0000}"/>
    <cellStyle name="Percent 2 2 2 4 4 4" xfId="43614" xr:uid="{00000000-0005-0000-0000-00009CAA0000}"/>
    <cellStyle name="Percent 2 2 2 4 4 4 2" xfId="43615" xr:uid="{00000000-0005-0000-0000-00009DAA0000}"/>
    <cellStyle name="Percent 2 2 2 4 4 4 3" xfId="43616" xr:uid="{00000000-0005-0000-0000-00009EAA0000}"/>
    <cellStyle name="Percent 2 2 2 4 4 5" xfId="43617" xr:uid="{00000000-0005-0000-0000-00009FAA0000}"/>
    <cellStyle name="Percent 2 2 2 4 4 5 2" xfId="43618" xr:uid="{00000000-0005-0000-0000-0000A0AA0000}"/>
    <cellStyle name="Percent 2 2 2 4 4 5 3" xfId="43619" xr:uid="{00000000-0005-0000-0000-0000A1AA0000}"/>
    <cellStyle name="Percent 2 2 2 4 4 6" xfId="43620" xr:uid="{00000000-0005-0000-0000-0000A2AA0000}"/>
    <cellStyle name="Percent 2 2 2 4 4 7" xfId="43621" xr:uid="{00000000-0005-0000-0000-0000A3AA0000}"/>
    <cellStyle name="Percent 2 2 2 4 5" xfId="43622" xr:uid="{00000000-0005-0000-0000-0000A4AA0000}"/>
    <cellStyle name="Percent 2 2 2 4 5 2" xfId="43623" xr:uid="{00000000-0005-0000-0000-0000A5AA0000}"/>
    <cellStyle name="Percent 2 2 2 4 5 2 2" xfId="43624" xr:uid="{00000000-0005-0000-0000-0000A6AA0000}"/>
    <cellStyle name="Percent 2 2 2 4 5 2 3" xfId="43625" xr:uid="{00000000-0005-0000-0000-0000A7AA0000}"/>
    <cellStyle name="Percent 2 2 2 4 5 3" xfId="43626" xr:uid="{00000000-0005-0000-0000-0000A8AA0000}"/>
    <cellStyle name="Percent 2 2 2 4 5 3 2" xfId="43627" xr:uid="{00000000-0005-0000-0000-0000A9AA0000}"/>
    <cellStyle name="Percent 2 2 2 4 5 3 3" xfId="43628" xr:uid="{00000000-0005-0000-0000-0000AAAA0000}"/>
    <cellStyle name="Percent 2 2 2 4 5 4" xfId="43629" xr:uid="{00000000-0005-0000-0000-0000ABAA0000}"/>
    <cellStyle name="Percent 2 2 2 4 5 4 2" xfId="43630" xr:uid="{00000000-0005-0000-0000-0000ACAA0000}"/>
    <cellStyle name="Percent 2 2 2 4 5 4 3" xfId="43631" xr:uid="{00000000-0005-0000-0000-0000ADAA0000}"/>
    <cellStyle name="Percent 2 2 2 4 5 5" xfId="43632" xr:uid="{00000000-0005-0000-0000-0000AEAA0000}"/>
    <cellStyle name="Percent 2 2 2 4 5 5 2" xfId="43633" xr:uid="{00000000-0005-0000-0000-0000AFAA0000}"/>
    <cellStyle name="Percent 2 2 2 4 5 5 3" xfId="43634" xr:uid="{00000000-0005-0000-0000-0000B0AA0000}"/>
    <cellStyle name="Percent 2 2 2 4 5 6" xfId="43635" xr:uid="{00000000-0005-0000-0000-0000B1AA0000}"/>
    <cellStyle name="Percent 2 2 2 4 5 7" xfId="43636" xr:uid="{00000000-0005-0000-0000-0000B2AA0000}"/>
    <cellStyle name="Percent 2 2 2 4 6" xfId="43637" xr:uid="{00000000-0005-0000-0000-0000B3AA0000}"/>
    <cellStyle name="Percent 2 2 2 4 6 2" xfId="43638" xr:uid="{00000000-0005-0000-0000-0000B4AA0000}"/>
    <cellStyle name="Percent 2 2 2 4 6 3" xfId="43639" xr:uid="{00000000-0005-0000-0000-0000B5AA0000}"/>
    <cellStyle name="Percent 2 2 2 4 7" xfId="43640" xr:uid="{00000000-0005-0000-0000-0000B6AA0000}"/>
    <cellStyle name="Percent 2 2 2 4 7 2" xfId="43641" xr:uid="{00000000-0005-0000-0000-0000B7AA0000}"/>
    <cellStyle name="Percent 2 2 2 4 7 3" xfId="43642" xr:uid="{00000000-0005-0000-0000-0000B8AA0000}"/>
    <cellStyle name="Percent 2 2 2 4 8" xfId="43643" xr:uid="{00000000-0005-0000-0000-0000B9AA0000}"/>
    <cellStyle name="Percent 2 2 2 4 8 2" xfId="43644" xr:uid="{00000000-0005-0000-0000-0000BAAA0000}"/>
    <cellStyle name="Percent 2 2 2 4 8 3" xfId="43645" xr:uid="{00000000-0005-0000-0000-0000BBAA0000}"/>
    <cellStyle name="Percent 2 2 2 4 9" xfId="43646" xr:uid="{00000000-0005-0000-0000-0000BCAA0000}"/>
    <cellStyle name="Percent 2 2 2 4 9 2" xfId="43647" xr:uid="{00000000-0005-0000-0000-0000BDAA0000}"/>
    <cellStyle name="Percent 2 2 2 4 9 3" xfId="43648" xr:uid="{00000000-0005-0000-0000-0000BEAA0000}"/>
    <cellStyle name="Percent 2 2 2 5" xfId="43649" xr:uid="{00000000-0005-0000-0000-0000BFAA0000}"/>
    <cellStyle name="Percent 2 2 2 5 2" xfId="43650" xr:uid="{00000000-0005-0000-0000-0000C0AA0000}"/>
    <cellStyle name="Percent 2 2 2 5 2 2" xfId="43651" xr:uid="{00000000-0005-0000-0000-0000C1AA0000}"/>
    <cellStyle name="Percent 2 2 2 5 2 2 2" xfId="43652" xr:uid="{00000000-0005-0000-0000-0000C2AA0000}"/>
    <cellStyle name="Percent 2 2 2 5 2 2 3" xfId="43653" xr:uid="{00000000-0005-0000-0000-0000C3AA0000}"/>
    <cellStyle name="Percent 2 2 2 5 2 3" xfId="43654" xr:uid="{00000000-0005-0000-0000-0000C4AA0000}"/>
    <cellStyle name="Percent 2 2 2 5 2 3 2" xfId="43655" xr:uid="{00000000-0005-0000-0000-0000C5AA0000}"/>
    <cellStyle name="Percent 2 2 2 5 2 3 3" xfId="43656" xr:uid="{00000000-0005-0000-0000-0000C6AA0000}"/>
    <cellStyle name="Percent 2 2 2 5 2 4" xfId="43657" xr:uid="{00000000-0005-0000-0000-0000C7AA0000}"/>
    <cellStyle name="Percent 2 2 2 5 2 4 2" xfId="43658" xr:uid="{00000000-0005-0000-0000-0000C8AA0000}"/>
    <cellStyle name="Percent 2 2 2 5 2 4 3" xfId="43659" xr:uid="{00000000-0005-0000-0000-0000C9AA0000}"/>
    <cellStyle name="Percent 2 2 2 5 2 5" xfId="43660" xr:uid="{00000000-0005-0000-0000-0000CAAA0000}"/>
    <cellStyle name="Percent 2 2 2 5 2 5 2" xfId="43661" xr:uid="{00000000-0005-0000-0000-0000CBAA0000}"/>
    <cellStyle name="Percent 2 2 2 5 2 5 3" xfId="43662" xr:uid="{00000000-0005-0000-0000-0000CCAA0000}"/>
    <cellStyle name="Percent 2 2 2 5 2 6" xfId="43663" xr:uid="{00000000-0005-0000-0000-0000CDAA0000}"/>
    <cellStyle name="Percent 2 2 2 5 2 7" xfId="43664" xr:uid="{00000000-0005-0000-0000-0000CEAA0000}"/>
    <cellStyle name="Percent 2 2 2 5 3" xfId="43665" xr:uid="{00000000-0005-0000-0000-0000CFAA0000}"/>
    <cellStyle name="Percent 2 2 2 5 3 2" xfId="43666" xr:uid="{00000000-0005-0000-0000-0000D0AA0000}"/>
    <cellStyle name="Percent 2 2 2 5 3 3" xfId="43667" xr:uid="{00000000-0005-0000-0000-0000D1AA0000}"/>
    <cellStyle name="Percent 2 2 2 5 4" xfId="43668" xr:uid="{00000000-0005-0000-0000-0000D2AA0000}"/>
    <cellStyle name="Percent 2 2 2 5 4 2" xfId="43669" xr:uid="{00000000-0005-0000-0000-0000D3AA0000}"/>
    <cellStyle name="Percent 2 2 2 5 4 3" xfId="43670" xr:uid="{00000000-0005-0000-0000-0000D4AA0000}"/>
    <cellStyle name="Percent 2 2 2 5 5" xfId="43671" xr:uid="{00000000-0005-0000-0000-0000D5AA0000}"/>
    <cellStyle name="Percent 2 2 2 5 5 2" xfId="43672" xr:uid="{00000000-0005-0000-0000-0000D6AA0000}"/>
    <cellStyle name="Percent 2 2 2 5 5 3" xfId="43673" xr:uid="{00000000-0005-0000-0000-0000D7AA0000}"/>
    <cellStyle name="Percent 2 2 2 5 6" xfId="43674" xr:uid="{00000000-0005-0000-0000-0000D8AA0000}"/>
    <cellStyle name="Percent 2 2 2 5 6 2" xfId="43675" xr:uid="{00000000-0005-0000-0000-0000D9AA0000}"/>
    <cellStyle name="Percent 2 2 2 5 6 3" xfId="43676" xr:uid="{00000000-0005-0000-0000-0000DAAA0000}"/>
    <cellStyle name="Percent 2 2 2 5 7" xfId="43677" xr:uid="{00000000-0005-0000-0000-0000DBAA0000}"/>
    <cellStyle name="Percent 2 2 2 5 8" xfId="43678" xr:uid="{00000000-0005-0000-0000-0000DCAA0000}"/>
    <cellStyle name="Percent 2 2 2 6" xfId="43679" xr:uid="{00000000-0005-0000-0000-0000DDAA0000}"/>
    <cellStyle name="Percent 2 2 2 6 2" xfId="43680" xr:uid="{00000000-0005-0000-0000-0000DEAA0000}"/>
    <cellStyle name="Percent 2 2 2 6 2 2" xfId="43681" xr:uid="{00000000-0005-0000-0000-0000DFAA0000}"/>
    <cellStyle name="Percent 2 2 2 6 2 2 2" xfId="43682" xr:uid="{00000000-0005-0000-0000-0000E0AA0000}"/>
    <cellStyle name="Percent 2 2 2 6 2 2 3" xfId="43683" xr:uid="{00000000-0005-0000-0000-0000E1AA0000}"/>
    <cellStyle name="Percent 2 2 2 6 2 3" xfId="43684" xr:uid="{00000000-0005-0000-0000-0000E2AA0000}"/>
    <cellStyle name="Percent 2 2 2 6 2 3 2" xfId="43685" xr:uid="{00000000-0005-0000-0000-0000E3AA0000}"/>
    <cellStyle name="Percent 2 2 2 6 2 3 3" xfId="43686" xr:uid="{00000000-0005-0000-0000-0000E4AA0000}"/>
    <cellStyle name="Percent 2 2 2 6 2 4" xfId="43687" xr:uid="{00000000-0005-0000-0000-0000E5AA0000}"/>
    <cellStyle name="Percent 2 2 2 6 2 4 2" xfId="43688" xr:uid="{00000000-0005-0000-0000-0000E6AA0000}"/>
    <cellStyle name="Percent 2 2 2 6 2 4 3" xfId="43689" xr:uid="{00000000-0005-0000-0000-0000E7AA0000}"/>
    <cellStyle name="Percent 2 2 2 6 2 5" xfId="43690" xr:uid="{00000000-0005-0000-0000-0000E8AA0000}"/>
    <cellStyle name="Percent 2 2 2 6 2 5 2" xfId="43691" xr:uid="{00000000-0005-0000-0000-0000E9AA0000}"/>
    <cellStyle name="Percent 2 2 2 6 2 5 3" xfId="43692" xr:uid="{00000000-0005-0000-0000-0000EAAA0000}"/>
    <cellStyle name="Percent 2 2 2 6 2 6" xfId="43693" xr:uid="{00000000-0005-0000-0000-0000EBAA0000}"/>
    <cellStyle name="Percent 2 2 2 6 2 7" xfId="43694" xr:uid="{00000000-0005-0000-0000-0000ECAA0000}"/>
    <cellStyle name="Percent 2 2 2 6 3" xfId="43695" xr:uid="{00000000-0005-0000-0000-0000EDAA0000}"/>
    <cellStyle name="Percent 2 2 2 6 3 2" xfId="43696" xr:uid="{00000000-0005-0000-0000-0000EEAA0000}"/>
    <cellStyle name="Percent 2 2 2 6 3 3" xfId="43697" xr:uid="{00000000-0005-0000-0000-0000EFAA0000}"/>
    <cellStyle name="Percent 2 2 2 6 4" xfId="43698" xr:uid="{00000000-0005-0000-0000-0000F0AA0000}"/>
    <cellStyle name="Percent 2 2 2 6 4 2" xfId="43699" xr:uid="{00000000-0005-0000-0000-0000F1AA0000}"/>
    <cellStyle name="Percent 2 2 2 6 4 3" xfId="43700" xr:uid="{00000000-0005-0000-0000-0000F2AA0000}"/>
    <cellStyle name="Percent 2 2 2 6 5" xfId="43701" xr:uid="{00000000-0005-0000-0000-0000F3AA0000}"/>
    <cellStyle name="Percent 2 2 2 6 5 2" xfId="43702" xr:uid="{00000000-0005-0000-0000-0000F4AA0000}"/>
    <cellStyle name="Percent 2 2 2 6 5 3" xfId="43703" xr:uid="{00000000-0005-0000-0000-0000F5AA0000}"/>
    <cellStyle name="Percent 2 2 2 6 6" xfId="43704" xr:uid="{00000000-0005-0000-0000-0000F6AA0000}"/>
    <cellStyle name="Percent 2 2 2 6 6 2" xfId="43705" xr:uid="{00000000-0005-0000-0000-0000F7AA0000}"/>
    <cellStyle name="Percent 2 2 2 6 6 3" xfId="43706" xr:uid="{00000000-0005-0000-0000-0000F8AA0000}"/>
    <cellStyle name="Percent 2 2 2 6 7" xfId="43707" xr:uid="{00000000-0005-0000-0000-0000F9AA0000}"/>
    <cellStyle name="Percent 2 2 2 6 8" xfId="43708" xr:uid="{00000000-0005-0000-0000-0000FAAA0000}"/>
    <cellStyle name="Percent 2 2 2 7" xfId="43709" xr:uid="{00000000-0005-0000-0000-0000FBAA0000}"/>
    <cellStyle name="Percent 2 2 2 7 2" xfId="43710" xr:uid="{00000000-0005-0000-0000-0000FCAA0000}"/>
    <cellStyle name="Percent 2 2 2 7 2 2" xfId="43711" xr:uid="{00000000-0005-0000-0000-0000FDAA0000}"/>
    <cellStyle name="Percent 2 2 2 7 2 3" xfId="43712" xr:uid="{00000000-0005-0000-0000-0000FEAA0000}"/>
    <cellStyle name="Percent 2 2 2 7 3" xfId="43713" xr:uid="{00000000-0005-0000-0000-0000FFAA0000}"/>
    <cellStyle name="Percent 2 2 2 7 3 2" xfId="43714" xr:uid="{00000000-0005-0000-0000-000000AB0000}"/>
    <cellStyle name="Percent 2 2 2 7 3 3" xfId="43715" xr:uid="{00000000-0005-0000-0000-000001AB0000}"/>
    <cellStyle name="Percent 2 2 2 7 4" xfId="43716" xr:uid="{00000000-0005-0000-0000-000002AB0000}"/>
    <cellStyle name="Percent 2 2 2 7 4 2" xfId="43717" xr:uid="{00000000-0005-0000-0000-000003AB0000}"/>
    <cellStyle name="Percent 2 2 2 7 4 3" xfId="43718" xr:uid="{00000000-0005-0000-0000-000004AB0000}"/>
    <cellStyle name="Percent 2 2 2 7 5" xfId="43719" xr:uid="{00000000-0005-0000-0000-000005AB0000}"/>
    <cellStyle name="Percent 2 2 2 7 5 2" xfId="43720" xr:uid="{00000000-0005-0000-0000-000006AB0000}"/>
    <cellStyle name="Percent 2 2 2 7 5 3" xfId="43721" xr:uid="{00000000-0005-0000-0000-000007AB0000}"/>
    <cellStyle name="Percent 2 2 2 7 6" xfId="43722" xr:uid="{00000000-0005-0000-0000-000008AB0000}"/>
    <cellStyle name="Percent 2 2 2 7 7" xfId="43723" xr:uid="{00000000-0005-0000-0000-000009AB0000}"/>
    <cellStyle name="Percent 2 2 2 8" xfId="43724" xr:uid="{00000000-0005-0000-0000-00000AAB0000}"/>
    <cellStyle name="Percent 2 2 2 8 2" xfId="43725" xr:uid="{00000000-0005-0000-0000-00000BAB0000}"/>
    <cellStyle name="Percent 2 2 2 8 2 2" xfId="43726" xr:uid="{00000000-0005-0000-0000-00000CAB0000}"/>
    <cellStyle name="Percent 2 2 2 8 2 3" xfId="43727" xr:uid="{00000000-0005-0000-0000-00000DAB0000}"/>
    <cellStyle name="Percent 2 2 2 8 3" xfId="43728" xr:uid="{00000000-0005-0000-0000-00000EAB0000}"/>
    <cellStyle name="Percent 2 2 2 8 3 2" xfId="43729" xr:uid="{00000000-0005-0000-0000-00000FAB0000}"/>
    <cellStyle name="Percent 2 2 2 8 3 3" xfId="43730" xr:uid="{00000000-0005-0000-0000-000010AB0000}"/>
    <cellStyle name="Percent 2 2 2 8 4" xfId="43731" xr:uid="{00000000-0005-0000-0000-000011AB0000}"/>
    <cellStyle name="Percent 2 2 2 8 4 2" xfId="43732" xr:uid="{00000000-0005-0000-0000-000012AB0000}"/>
    <cellStyle name="Percent 2 2 2 8 4 3" xfId="43733" xr:uid="{00000000-0005-0000-0000-000013AB0000}"/>
    <cellStyle name="Percent 2 2 2 8 5" xfId="43734" xr:uid="{00000000-0005-0000-0000-000014AB0000}"/>
    <cellStyle name="Percent 2 2 2 8 5 2" xfId="43735" xr:uid="{00000000-0005-0000-0000-000015AB0000}"/>
    <cellStyle name="Percent 2 2 2 8 5 3" xfId="43736" xr:uid="{00000000-0005-0000-0000-000016AB0000}"/>
    <cellStyle name="Percent 2 2 2 8 6" xfId="43737" xr:uid="{00000000-0005-0000-0000-000017AB0000}"/>
    <cellStyle name="Percent 2 2 2 8 7" xfId="43738" xr:uid="{00000000-0005-0000-0000-000018AB0000}"/>
    <cellStyle name="Percent 2 2 2 9" xfId="43739" xr:uid="{00000000-0005-0000-0000-000019AB0000}"/>
    <cellStyle name="Percent 2 2 2 9 2" xfId="43740" xr:uid="{00000000-0005-0000-0000-00001AAB0000}"/>
    <cellStyle name="Percent 2 2 2 9 2 2" xfId="43741" xr:uid="{00000000-0005-0000-0000-00001BAB0000}"/>
    <cellStyle name="Percent 2 2 2 9 2 3" xfId="43742" xr:uid="{00000000-0005-0000-0000-00001CAB0000}"/>
    <cellStyle name="Percent 2 2 2 9 3" xfId="43743" xr:uid="{00000000-0005-0000-0000-00001DAB0000}"/>
    <cellStyle name="Percent 2 2 2 9 3 2" xfId="43744" xr:uid="{00000000-0005-0000-0000-00001EAB0000}"/>
    <cellStyle name="Percent 2 2 2 9 3 3" xfId="43745" xr:uid="{00000000-0005-0000-0000-00001FAB0000}"/>
    <cellStyle name="Percent 2 2 2 9 4" xfId="43746" xr:uid="{00000000-0005-0000-0000-000020AB0000}"/>
    <cellStyle name="Percent 2 2 2 9 4 2" xfId="43747" xr:uid="{00000000-0005-0000-0000-000021AB0000}"/>
    <cellStyle name="Percent 2 2 2 9 4 3" xfId="43748" xr:uid="{00000000-0005-0000-0000-000022AB0000}"/>
    <cellStyle name="Percent 2 2 2 9 5" xfId="43749" xr:uid="{00000000-0005-0000-0000-000023AB0000}"/>
    <cellStyle name="Percent 2 2 2 9 5 2" xfId="43750" xr:uid="{00000000-0005-0000-0000-000024AB0000}"/>
    <cellStyle name="Percent 2 2 2 9 5 3" xfId="43751" xr:uid="{00000000-0005-0000-0000-000025AB0000}"/>
    <cellStyle name="Percent 2 2 2 9 6" xfId="43752" xr:uid="{00000000-0005-0000-0000-000026AB0000}"/>
    <cellStyle name="Percent 2 2 2 9 7" xfId="43753" xr:uid="{00000000-0005-0000-0000-000027AB0000}"/>
    <cellStyle name="Percent 2 2 3" xfId="43754" xr:uid="{00000000-0005-0000-0000-000028AB0000}"/>
    <cellStyle name="Percent 2 2 3 10" xfId="43755" xr:uid="{00000000-0005-0000-0000-000029AB0000}"/>
    <cellStyle name="Percent 2 2 3 10 2" xfId="43756" xr:uid="{00000000-0005-0000-0000-00002AAB0000}"/>
    <cellStyle name="Percent 2 2 3 10 3" xfId="43757" xr:uid="{00000000-0005-0000-0000-00002BAB0000}"/>
    <cellStyle name="Percent 2 2 3 11" xfId="43758" xr:uid="{00000000-0005-0000-0000-00002CAB0000}"/>
    <cellStyle name="Percent 2 2 3 11 2" xfId="43759" xr:uid="{00000000-0005-0000-0000-00002DAB0000}"/>
    <cellStyle name="Percent 2 2 3 11 3" xfId="43760" xr:uid="{00000000-0005-0000-0000-00002EAB0000}"/>
    <cellStyle name="Percent 2 2 3 12" xfId="43761" xr:uid="{00000000-0005-0000-0000-00002FAB0000}"/>
    <cellStyle name="Percent 2 2 3 12 2" xfId="43762" xr:uid="{00000000-0005-0000-0000-000030AB0000}"/>
    <cellStyle name="Percent 2 2 3 12 3" xfId="43763" xr:uid="{00000000-0005-0000-0000-000031AB0000}"/>
    <cellStyle name="Percent 2 2 3 13" xfId="43764" xr:uid="{00000000-0005-0000-0000-000032AB0000}"/>
    <cellStyle name="Percent 2 2 3 13 2" xfId="43765" xr:uid="{00000000-0005-0000-0000-000033AB0000}"/>
    <cellStyle name="Percent 2 2 3 13 3" xfId="43766" xr:uid="{00000000-0005-0000-0000-000034AB0000}"/>
    <cellStyle name="Percent 2 2 3 14" xfId="43767" xr:uid="{00000000-0005-0000-0000-000035AB0000}"/>
    <cellStyle name="Percent 2 2 3 15" xfId="43768" xr:uid="{00000000-0005-0000-0000-000036AB0000}"/>
    <cellStyle name="Percent 2 2 3 2" xfId="43769" xr:uid="{00000000-0005-0000-0000-000037AB0000}"/>
    <cellStyle name="Percent 2 2 3 2 10" xfId="43770" xr:uid="{00000000-0005-0000-0000-000038AB0000}"/>
    <cellStyle name="Percent 2 2 3 2 10 2" xfId="43771" xr:uid="{00000000-0005-0000-0000-000039AB0000}"/>
    <cellStyle name="Percent 2 2 3 2 10 3" xfId="43772" xr:uid="{00000000-0005-0000-0000-00003AAB0000}"/>
    <cellStyle name="Percent 2 2 3 2 11" xfId="43773" xr:uid="{00000000-0005-0000-0000-00003BAB0000}"/>
    <cellStyle name="Percent 2 2 3 2 11 2" xfId="43774" xr:uid="{00000000-0005-0000-0000-00003CAB0000}"/>
    <cellStyle name="Percent 2 2 3 2 11 3" xfId="43775" xr:uid="{00000000-0005-0000-0000-00003DAB0000}"/>
    <cellStyle name="Percent 2 2 3 2 12" xfId="43776" xr:uid="{00000000-0005-0000-0000-00003EAB0000}"/>
    <cellStyle name="Percent 2 2 3 2 12 2" xfId="43777" xr:uid="{00000000-0005-0000-0000-00003FAB0000}"/>
    <cellStyle name="Percent 2 2 3 2 12 3" xfId="43778" xr:uid="{00000000-0005-0000-0000-000040AB0000}"/>
    <cellStyle name="Percent 2 2 3 2 13" xfId="43779" xr:uid="{00000000-0005-0000-0000-000041AB0000}"/>
    <cellStyle name="Percent 2 2 3 2 14" xfId="43780" xr:uid="{00000000-0005-0000-0000-000042AB0000}"/>
    <cellStyle name="Percent 2 2 3 2 2" xfId="43781" xr:uid="{00000000-0005-0000-0000-000043AB0000}"/>
    <cellStyle name="Percent 2 2 3 2 2 10" xfId="43782" xr:uid="{00000000-0005-0000-0000-000044AB0000}"/>
    <cellStyle name="Percent 2 2 3 2 2 11" xfId="43783" xr:uid="{00000000-0005-0000-0000-000045AB0000}"/>
    <cellStyle name="Percent 2 2 3 2 2 2" xfId="43784" xr:uid="{00000000-0005-0000-0000-000046AB0000}"/>
    <cellStyle name="Percent 2 2 3 2 2 2 2" xfId="43785" xr:uid="{00000000-0005-0000-0000-000047AB0000}"/>
    <cellStyle name="Percent 2 2 3 2 2 2 2 2" xfId="43786" xr:uid="{00000000-0005-0000-0000-000048AB0000}"/>
    <cellStyle name="Percent 2 2 3 2 2 2 2 2 2" xfId="43787" xr:uid="{00000000-0005-0000-0000-000049AB0000}"/>
    <cellStyle name="Percent 2 2 3 2 2 2 2 2 3" xfId="43788" xr:uid="{00000000-0005-0000-0000-00004AAB0000}"/>
    <cellStyle name="Percent 2 2 3 2 2 2 2 3" xfId="43789" xr:uid="{00000000-0005-0000-0000-00004BAB0000}"/>
    <cellStyle name="Percent 2 2 3 2 2 2 2 3 2" xfId="43790" xr:uid="{00000000-0005-0000-0000-00004CAB0000}"/>
    <cellStyle name="Percent 2 2 3 2 2 2 2 3 3" xfId="43791" xr:uid="{00000000-0005-0000-0000-00004DAB0000}"/>
    <cellStyle name="Percent 2 2 3 2 2 2 2 4" xfId="43792" xr:uid="{00000000-0005-0000-0000-00004EAB0000}"/>
    <cellStyle name="Percent 2 2 3 2 2 2 2 4 2" xfId="43793" xr:uid="{00000000-0005-0000-0000-00004FAB0000}"/>
    <cellStyle name="Percent 2 2 3 2 2 2 2 4 3" xfId="43794" xr:uid="{00000000-0005-0000-0000-000050AB0000}"/>
    <cellStyle name="Percent 2 2 3 2 2 2 2 5" xfId="43795" xr:uid="{00000000-0005-0000-0000-000051AB0000}"/>
    <cellStyle name="Percent 2 2 3 2 2 2 2 5 2" xfId="43796" xr:uid="{00000000-0005-0000-0000-000052AB0000}"/>
    <cellStyle name="Percent 2 2 3 2 2 2 2 5 3" xfId="43797" xr:uid="{00000000-0005-0000-0000-000053AB0000}"/>
    <cellStyle name="Percent 2 2 3 2 2 2 2 6" xfId="43798" xr:uid="{00000000-0005-0000-0000-000054AB0000}"/>
    <cellStyle name="Percent 2 2 3 2 2 2 2 7" xfId="43799" xr:uid="{00000000-0005-0000-0000-000055AB0000}"/>
    <cellStyle name="Percent 2 2 3 2 2 2 3" xfId="43800" xr:uid="{00000000-0005-0000-0000-000056AB0000}"/>
    <cellStyle name="Percent 2 2 3 2 2 2 3 2" xfId="43801" xr:uid="{00000000-0005-0000-0000-000057AB0000}"/>
    <cellStyle name="Percent 2 2 3 2 2 2 3 3" xfId="43802" xr:uid="{00000000-0005-0000-0000-000058AB0000}"/>
    <cellStyle name="Percent 2 2 3 2 2 2 4" xfId="43803" xr:uid="{00000000-0005-0000-0000-000059AB0000}"/>
    <cellStyle name="Percent 2 2 3 2 2 2 4 2" xfId="43804" xr:uid="{00000000-0005-0000-0000-00005AAB0000}"/>
    <cellStyle name="Percent 2 2 3 2 2 2 4 3" xfId="43805" xr:uid="{00000000-0005-0000-0000-00005BAB0000}"/>
    <cellStyle name="Percent 2 2 3 2 2 2 5" xfId="43806" xr:uid="{00000000-0005-0000-0000-00005CAB0000}"/>
    <cellStyle name="Percent 2 2 3 2 2 2 5 2" xfId="43807" xr:uid="{00000000-0005-0000-0000-00005DAB0000}"/>
    <cellStyle name="Percent 2 2 3 2 2 2 5 3" xfId="43808" xr:uid="{00000000-0005-0000-0000-00005EAB0000}"/>
    <cellStyle name="Percent 2 2 3 2 2 2 6" xfId="43809" xr:uid="{00000000-0005-0000-0000-00005FAB0000}"/>
    <cellStyle name="Percent 2 2 3 2 2 2 6 2" xfId="43810" xr:uid="{00000000-0005-0000-0000-000060AB0000}"/>
    <cellStyle name="Percent 2 2 3 2 2 2 6 3" xfId="43811" xr:uid="{00000000-0005-0000-0000-000061AB0000}"/>
    <cellStyle name="Percent 2 2 3 2 2 2 7" xfId="43812" xr:uid="{00000000-0005-0000-0000-000062AB0000}"/>
    <cellStyle name="Percent 2 2 3 2 2 2 8" xfId="43813" xr:uid="{00000000-0005-0000-0000-000063AB0000}"/>
    <cellStyle name="Percent 2 2 3 2 2 3" xfId="43814" xr:uid="{00000000-0005-0000-0000-000064AB0000}"/>
    <cellStyle name="Percent 2 2 3 2 2 3 2" xfId="43815" xr:uid="{00000000-0005-0000-0000-000065AB0000}"/>
    <cellStyle name="Percent 2 2 3 2 2 3 2 2" xfId="43816" xr:uid="{00000000-0005-0000-0000-000066AB0000}"/>
    <cellStyle name="Percent 2 2 3 2 2 3 2 3" xfId="43817" xr:uid="{00000000-0005-0000-0000-000067AB0000}"/>
    <cellStyle name="Percent 2 2 3 2 2 3 3" xfId="43818" xr:uid="{00000000-0005-0000-0000-000068AB0000}"/>
    <cellStyle name="Percent 2 2 3 2 2 3 3 2" xfId="43819" xr:uid="{00000000-0005-0000-0000-000069AB0000}"/>
    <cellStyle name="Percent 2 2 3 2 2 3 3 3" xfId="43820" xr:uid="{00000000-0005-0000-0000-00006AAB0000}"/>
    <cellStyle name="Percent 2 2 3 2 2 3 4" xfId="43821" xr:uid="{00000000-0005-0000-0000-00006BAB0000}"/>
    <cellStyle name="Percent 2 2 3 2 2 3 4 2" xfId="43822" xr:uid="{00000000-0005-0000-0000-00006CAB0000}"/>
    <cellStyle name="Percent 2 2 3 2 2 3 4 3" xfId="43823" xr:uid="{00000000-0005-0000-0000-00006DAB0000}"/>
    <cellStyle name="Percent 2 2 3 2 2 3 5" xfId="43824" xr:uid="{00000000-0005-0000-0000-00006EAB0000}"/>
    <cellStyle name="Percent 2 2 3 2 2 3 5 2" xfId="43825" xr:uid="{00000000-0005-0000-0000-00006FAB0000}"/>
    <cellStyle name="Percent 2 2 3 2 2 3 5 3" xfId="43826" xr:uid="{00000000-0005-0000-0000-000070AB0000}"/>
    <cellStyle name="Percent 2 2 3 2 2 3 6" xfId="43827" xr:uid="{00000000-0005-0000-0000-000071AB0000}"/>
    <cellStyle name="Percent 2 2 3 2 2 3 7" xfId="43828" xr:uid="{00000000-0005-0000-0000-000072AB0000}"/>
    <cellStyle name="Percent 2 2 3 2 2 4" xfId="43829" xr:uid="{00000000-0005-0000-0000-000073AB0000}"/>
    <cellStyle name="Percent 2 2 3 2 2 4 2" xfId="43830" xr:uid="{00000000-0005-0000-0000-000074AB0000}"/>
    <cellStyle name="Percent 2 2 3 2 2 4 2 2" xfId="43831" xr:uid="{00000000-0005-0000-0000-000075AB0000}"/>
    <cellStyle name="Percent 2 2 3 2 2 4 2 3" xfId="43832" xr:uid="{00000000-0005-0000-0000-000076AB0000}"/>
    <cellStyle name="Percent 2 2 3 2 2 4 3" xfId="43833" xr:uid="{00000000-0005-0000-0000-000077AB0000}"/>
    <cellStyle name="Percent 2 2 3 2 2 4 3 2" xfId="43834" xr:uid="{00000000-0005-0000-0000-000078AB0000}"/>
    <cellStyle name="Percent 2 2 3 2 2 4 3 3" xfId="43835" xr:uid="{00000000-0005-0000-0000-000079AB0000}"/>
    <cellStyle name="Percent 2 2 3 2 2 4 4" xfId="43836" xr:uid="{00000000-0005-0000-0000-00007AAB0000}"/>
    <cellStyle name="Percent 2 2 3 2 2 4 4 2" xfId="43837" xr:uid="{00000000-0005-0000-0000-00007BAB0000}"/>
    <cellStyle name="Percent 2 2 3 2 2 4 4 3" xfId="43838" xr:uid="{00000000-0005-0000-0000-00007CAB0000}"/>
    <cellStyle name="Percent 2 2 3 2 2 4 5" xfId="43839" xr:uid="{00000000-0005-0000-0000-00007DAB0000}"/>
    <cellStyle name="Percent 2 2 3 2 2 4 5 2" xfId="43840" xr:uid="{00000000-0005-0000-0000-00007EAB0000}"/>
    <cellStyle name="Percent 2 2 3 2 2 4 5 3" xfId="43841" xr:uid="{00000000-0005-0000-0000-00007FAB0000}"/>
    <cellStyle name="Percent 2 2 3 2 2 4 6" xfId="43842" xr:uid="{00000000-0005-0000-0000-000080AB0000}"/>
    <cellStyle name="Percent 2 2 3 2 2 4 7" xfId="43843" xr:uid="{00000000-0005-0000-0000-000081AB0000}"/>
    <cellStyle name="Percent 2 2 3 2 2 5" xfId="43844" xr:uid="{00000000-0005-0000-0000-000082AB0000}"/>
    <cellStyle name="Percent 2 2 3 2 2 5 2" xfId="43845" xr:uid="{00000000-0005-0000-0000-000083AB0000}"/>
    <cellStyle name="Percent 2 2 3 2 2 5 2 2" xfId="43846" xr:uid="{00000000-0005-0000-0000-000084AB0000}"/>
    <cellStyle name="Percent 2 2 3 2 2 5 2 3" xfId="43847" xr:uid="{00000000-0005-0000-0000-000085AB0000}"/>
    <cellStyle name="Percent 2 2 3 2 2 5 3" xfId="43848" xr:uid="{00000000-0005-0000-0000-000086AB0000}"/>
    <cellStyle name="Percent 2 2 3 2 2 5 3 2" xfId="43849" xr:uid="{00000000-0005-0000-0000-000087AB0000}"/>
    <cellStyle name="Percent 2 2 3 2 2 5 3 3" xfId="43850" xr:uid="{00000000-0005-0000-0000-000088AB0000}"/>
    <cellStyle name="Percent 2 2 3 2 2 5 4" xfId="43851" xr:uid="{00000000-0005-0000-0000-000089AB0000}"/>
    <cellStyle name="Percent 2 2 3 2 2 5 4 2" xfId="43852" xr:uid="{00000000-0005-0000-0000-00008AAB0000}"/>
    <cellStyle name="Percent 2 2 3 2 2 5 4 3" xfId="43853" xr:uid="{00000000-0005-0000-0000-00008BAB0000}"/>
    <cellStyle name="Percent 2 2 3 2 2 5 5" xfId="43854" xr:uid="{00000000-0005-0000-0000-00008CAB0000}"/>
    <cellStyle name="Percent 2 2 3 2 2 5 5 2" xfId="43855" xr:uid="{00000000-0005-0000-0000-00008DAB0000}"/>
    <cellStyle name="Percent 2 2 3 2 2 5 5 3" xfId="43856" xr:uid="{00000000-0005-0000-0000-00008EAB0000}"/>
    <cellStyle name="Percent 2 2 3 2 2 5 6" xfId="43857" xr:uid="{00000000-0005-0000-0000-00008FAB0000}"/>
    <cellStyle name="Percent 2 2 3 2 2 5 7" xfId="43858" xr:uid="{00000000-0005-0000-0000-000090AB0000}"/>
    <cellStyle name="Percent 2 2 3 2 2 6" xfId="43859" xr:uid="{00000000-0005-0000-0000-000091AB0000}"/>
    <cellStyle name="Percent 2 2 3 2 2 6 2" xfId="43860" xr:uid="{00000000-0005-0000-0000-000092AB0000}"/>
    <cellStyle name="Percent 2 2 3 2 2 6 3" xfId="43861" xr:uid="{00000000-0005-0000-0000-000093AB0000}"/>
    <cellStyle name="Percent 2 2 3 2 2 7" xfId="43862" xr:uid="{00000000-0005-0000-0000-000094AB0000}"/>
    <cellStyle name="Percent 2 2 3 2 2 7 2" xfId="43863" xr:uid="{00000000-0005-0000-0000-000095AB0000}"/>
    <cellStyle name="Percent 2 2 3 2 2 7 3" xfId="43864" xr:uid="{00000000-0005-0000-0000-000096AB0000}"/>
    <cellStyle name="Percent 2 2 3 2 2 8" xfId="43865" xr:uid="{00000000-0005-0000-0000-000097AB0000}"/>
    <cellStyle name="Percent 2 2 3 2 2 8 2" xfId="43866" xr:uid="{00000000-0005-0000-0000-000098AB0000}"/>
    <cellStyle name="Percent 2 2 3 2 2 8 3" xfId="43867" xr:uid="{00000000-0005-0000-0000-000099AB0000}"/>
    <cellStyle name="Percent 2 2 3 2 2 9" xfId="43868" xr:uid="{00000000-0005-0000-0000-00009AAB0000}"/>
    <cellStyle name="Percent 2 2 3 2 2 9 2" xfId="43869" xr:uid="{00000000-0005-0000-0000-00009BAB0000}"/>
    <cellStyle name="Percent 2 2 3 2 2 9 3" xfId="43870" xr:uid="{00000000-0005-0000-0000-00009CAB0000}"/>
    <cellStyle name="Percent 2 2 3 2 3" xfId="43871" xr:uid="{00000000-0005-0000-0000-00009DAB0000}"/>
    <cellStyle name="Percent 2 2 3 2 3 2" xfId="43872" xr:uid="{00000000-0005-0000-0000-00009EAB0000}"/>
    <cellStyle name="Percent 2 2 3 2 3 2 2" xfId="43873" xr:uid="{00000000-0005-0000-0000-00009FAB0000}"/>
    <cellStyle name="Percent 2 2 3 2 3 2 2 2" xfId="43874" xr:uid="{00000000-0005-0000-0000-0000A0AB0000}"/>
    <cellStyle name="Percent 2 2 3 2 3 2 2 3" xfId="43875" xr:uid="{00000000-0005-0000-0000-0000A1AB0000}"/>
    <cellStyle name="Percent 2 2 3 2 3 2 3" xfId="43876" xr:uid="{00000000-0005-0000-0000-0000A2AB0000}"/>
    <cellStyle name="Percent 2 2 3 2 3 2 3 2" xfId="43877" xr:uid="{00000000-0005-0000-0000-0000A3AB0000}"/>
    <cellStyle name="Percent 2 2 3 2 3 2 3 3" xfId="43878" xr:uid="{00000000-0005-0000-0000-0000A4AB0000}"/>
    <cellStyle name="Percent 2 2 3 2 3 2 4" xfId="43879" xr:uid="{00000000-0005-0000-0000-0000A5AB0000}"/>
    <cellStyle name="Percent 2 2 3 2 3 2 4 2" xfId="43880" xr:uid="{00000000-0005-0000-0000-0000A6AB0000}"/>
    <cellStyle name="Percent 2 2 3 2 3 2 4 3" xfId="43881" xr:uid="{00000000-0005-0000-0000-0000A7AB0000}"/>
    <cellStyle name="Percent 2 2 3 2 3 2 5" xfId="43882" xr:uid="{00000000-0005-0000-0000-0000A8AB0000}"/>
    <cellStyle name="Percent 2 2 3 2 3 2 5 2" xfId="43883" xr:uid="{00000000-0005-0000-0000-0000A9AB0000}"/>
    <cellStyle name="Percent 2 2 3 2 3 2 5 3" xfId="43884" xr:uid="{00000000-0005-0000-0000-0000AAAB0000}"/>
    <cellStyle name="Percent 2 2 3 2 3 2 6" xfId="43885" xr:uid="{00000000-0005-0000-0000-0000ABAB0000}"/>
    <cellStyle name="Percent 2 2 3 2 3 2 7" xfId="43886" xr:uid="{00000000-0005-0000-0000-0000ACAB0000}"/>
    <cellStyle name="Percent 2 2 3 2 3 3" xfId="43887" xr:uid="{00000000-0005-0000-0000-0000ADAB0000}"/>
    <cellStyle name="Percent 2 2 3 2 3 3 2" xfId="43888" xr:uid="{00000000-0005-0000-0000-0000AEAB0000}"/>
    <cellStyle name="Percent 2 2 3 2 3 3 3" xfId="43889" xr:uid="{00000000-0005-0000-0000-0000AFAB0000}"/>
    <cellStyle name="Percent 2 2 3 2 3 4" xfId="43890" xr:uid="{00000000-0005-0000-0000-0000B0AB0000}"/>
    <cellStyle name="Percent 2 2 3 2 3 4 2" xfId="43891" xr:uid="{00000000-0005-0000-0000-0000B1AB0000}"/>
    <cellStyle name="Percent 2 2 3 2 3 4 3" xfId="43892" xr:uid="{00000000-0005-0000-0000-0000B2AB0000}"/>
    <cellStyle name="Percent 2 2 3 2 3 5" xfId="43893" xr:uid="{00000000-0005-0000-0000-0000B3AB0000}"/>
    <cellStyle name="Percent 2 2 3 2 3 5 2" xfId="43894" xr:uid="{00000000-0005-0000-0000-0000B4AB0000}"/>
    <cellStyle name="Percent 2 2 3 2 3 5 3" xfId="43895" xr:uid="{00000000-0005-0000-0000-0000B5AB0000}"/>
    <cellStyle name="Percent 2 2 3 2 3 6" xfId="43896" xr:uid="{00000000-0005-0000-0000-0000B6AB0000}"/>
    <cellStyle name="Percent 2 2 3 2 3 6 2" xfId="43897" xr:uid="{00000000-0005-0000-0000-0000B7AB0000}"/>
    <cellStyle name="Percent 2 2 3 2 3 6 3" xfId="43898" xr:uid="{00000000-0005-0000-0000-0000B8AB0000}"/>
    <cellStyle name="Percent 2 2 3 2 3 7" xfId="43899" xr:uid="{00000000-0005-0000-0000-0000B9AB0000}"/>
    <cellStyle name="Percent 2 2 3 2 3 8" xfId="43900" xr:uid="{00000000-0005-0000-0000-0000BAAB0000}"/>
    <cellStyle name="Percent 2 2 3 2 4" xfId="43901" xr:uid="{00000000-0005-0000-0000-0000BBAB0000}"/>
    <cellStyle name="Percent 2 2 3 2 4 2" xfId="43902" xr:uid="{00000000-0005-0000-0000-0000BCAB0000}"/>
    <cellStyle name="Percent 2 2 3 2 4 2 2" xfId="43903" xr:uid="{00000000-0005-0000-0000-0000BDAB0000}"/>
    <cellStyle name="Percent 2 2 3 2 4 2 2 2" xfId="43904" xr:uid="{00000000-0005-0000-0000-0000BEAB0000}"/>
    <cellStyle name="Percent 2 2 3 2 4 2 2 3" xfId="43905" xr:uid="{00000000-0005-0000-0000-0000BFAB0000}"/>
    <cellStyle name="Percent 2 2 3 2 4 2 3" xfId="43906" xr:uid="{00000000-0005-0000-0000-0000C0AB0000}"/>
    <cellStyle name="Percent 2 2 3 2 4 2 3 2" xfId="43907" xr:uid="{00000000-0005-0000-0000-0000C1AB0000}"/>
    <cellStyle name="Percent 2 2 3 2 4 2 3 3" xfId="43908" xr:uid="{00000000-0005-0000-0000-0000C2AB0000}"/>
    <cellStyle name="Percent 2 2 3 2 4 2 4" xfId="43909" xr:uid="{00000000-0005-0000-0000-0000C3AB0000}"/>
    <cellStyle name="Percent 2 2 3 2 4 2 4 2" xfId="43910" xr:uid="{00000000-0005-0000-0000-0000C4AB0000}"/>
    <cellStyle name="Percent 2 2 3 2 4 2 4 3" xfId="43911" xr:uid="{00000000-0005-0000-0000-0000C5AB0000}"/>
    <cellStyle name="Percent 2 2 3 2 4 2 5" xfId="43912" xr:uid="{00000000-0005-0000-0000-0000C6AB0000}"/>
    <cellStyle name="Percent 2 2 3 2 4 2 5 2" xfId="43913" xr:uid="{00000000-0005-0000-0000-0000C7AB0000}"/>
    <cellStyle name="Percent 2 2 3 2 4 2 5 3" xfId="43914" xr:uid="{00000000-0005-0000-0000-0000C8AB0000}"/>
    <cellStyle name="Percent 2 2 3 2 4 2 6" xfId="43915" xr:uid="{00000000-0005-0000-0000-0000C9AB0000}"/>
    <cellStyle name="Percent 2 2 3 2 4 2 7" xfId="43916" xr:uid="{00000000-0005-0000-0000-0000CAAB0000}"/>
    <cellStyle name="Percent 2 2 3 2 4 3" xfId="43917" xr:uid="{00000000-0005-0000-0000-0000CBAB0000}"/>
    <cellStyle name="Percent 2 2 3 2 4 3 2" xfId="43918" xr:uid="{00000000-0005-0000-0000-0000CCAB0000}"/>
    <cellStyle name="Percent 2 2 3 2 4 3 3" xfId="43919" xr:uid="{00000000-0005-0000-0000-0000CDAB0000}"/>
    <cellStyle name="Percent 2 2 3 2 4 4" xfId="43920" xr:uid="{00000000-0005-0000-0000-0000CEAB0000}"/>
    <cellStyle name="Percent 2 2 3 2 4 4 2" xfId="43921" xr:uid="{00000000-0005-0000-0000-0000CFAB0000}"/>
    <cellStyle name="Percent 2 2 3 2 4 4 3" xfId="43922" xr:uid="{00000000-0005-0000-0000-0000D0AB0000}"/>
    <cellStyle name="Percent 2 2 3 2 4 5" xfId="43923" xr:uid="{00000000-0005-0000-0000-0000D1AB0000}"/>
    <cellStyle name="Percent 2 2 3 2 4 5 2" xfId="43924" xr:uid="{00000000-0005-0000-0000-0000D2AB0000}"/>
    <cellStyle name="Percent 2 2 3 2 4 5 3" xfId="43925" xr:uid="{00000000-0005-0000-0000-0000D3AB0000}"/>
    <cellStyle name="Percent 2 2 3 2 4 6" xfId="43926" xr:uid="{00000000-0005-0000-0000-0000D4AB0000}"/>
    <cellStyle name="Percent 2 2 3 2 4 6 2" xfId="43927" xr:uid="{00000000-0005-0000-0000-0000D5AB0000}"/>
    <cellStyle name="Percent 2 2 3 2 4 6 3" xfId="43928" xr:uid="{00000000-0005-0000-0000-0000D6AB0000}"/>
    <cellStyle name="Percent 2 2 3 2 4 7" xfId="43929" xr:uid="{00000000-0005-0000-0000-0000D7AB0000}"/>
    <cellStyle name="Percent 2 2 3 2 4 8" xfId="43930" xr:uid="{00000000-0005-0000-0000-0000D8AB0000}"/>
    <cellStyle name="Percent 2 2 3 2 5" xfId="43931" xr:uid="{00000000-0005-0000-0000-0000D9AB0000}"/>
    <cellStyle name="Percent 2 2 3 2 5 2" xfId="43932" xr:uid="{00000000-0005-0000-0000-0000DAAB0000}"/>
    <cellStyle name="Percent 2 2 3 2 5 2 2" xfId="43933" xr:uid="{00000000-0005-0000-0000-0000DBAB0000}"/>
    <cellStyle name="Percent 2 2 3 2 5 2 3" xfId="43934" xr:uid="{00000000-0005-0000-0000-0000DCAB0000}"/>
    <cellStyle name="Percent 2 2 3 2 5 3" xfId="43935" xr:uid="{00000000-0005-0000-0000-0000DDAB0000}"/>
    <cellStyle name="Percent 2 2 3 2 5 3 2" xfId="43936" xr:uid="{00000000-0005-0000-0000-0000DEAB0000}"/>
    <cellStyle name="Percent 2 2 3 2 5 3 3" xfId="43937" xr:uid="{00000000-0005-0000-0000-0000DFAB0000}"/>
    <cellStyle name="Percent 2 2 3 2 5 4" xfId="43938" xr:uid="{00000000-0005-0000-0000-0000E0AB0000}"/>
    <cellStyle name="Percent 2 2 3 2 5 4 2" xfId="43939" xr:uid="{00000000-0005-0000-0000-0000E1AB0000}"/>
    <cellStyle name="Percent 2 2 3 2 5 4 3" xfId="43940" xr:uid="{00000000-0005-0000-0000-0000E2AB0000}"/>
    <cellStyle name="Percent 2 2 3 2 5 5" xfId="43941" xr:uid="{00000000-0005-0000-0000-0000E3AB0000}"/>
    <cellStyle name="Percent 2 2 3 2 5 5 2" xfId="43942" xr:uid="{00000000-0005-0000-0000-0000E4AB0000}"/>
    <cellStyle name="Percent 2 2 3 2 5 5 3" xfId="43943" xr:uid="{00000000-0005-0000-0000-0000E5AB0000}"/>
    <cellStyle name="Percent 2 2 3 2 5 6" xfId="43944" xr:uid="{00000000-0005-0000-0000-0000E6AB0000}"/>
    <cellStyle name="Percent 2 2 3 2 5 7" xfId="43945" xr:uid="{00000000-0005-0000-0000-0000E7AB0000}"/>
    <cellStyle name="Percent 2 2 3 2 6" xfId="43946" xr:uid="{00000000-0005-0000-0000-0000E8AB0000}"/>
    <cellStyle name="Percent 2 2 3 2 6 2" xfId="43947" xr:uid="{00000000-0005-0000-0000-0000E9AB0000}"/>
    <cellStyle name="Percent 2 2 3 2 6 2 2" xfId="43948" xr:uid="{00000000-0005-0000-0000-0000EAAB0000}"/>
    <cellStyle name="Percent 2 2 3 2 6 2 3" xfId="43949" xr:uid="{00000000-0005-0000-0000-0000EBAB0000}"/>
    <cellStyle name="Percent 2 2 3 2 6 3" xfId="43950" xr:uid="{00000000-0005-0000-0000-0000ECAB0000}"/>
    <cellStyle name="Percent 2 2 3 2 6 3 2" xfId="43951" xr:uid="{00000000-0005-0000-0000-0000EDAB0000}"/>
    <cellStyle name="Percent 2 2 3 2 6 3 3" xfId="43952" xr:uid="{00000000-0005-0000-0000-0000EEAB0000}"/>
    <cellStyle name="Percent 2 2 3 2 6 4" xfId="43953" xr:uid="{00000000-0005-0000-0000-0000EFAB0000}"/>
    <cellStyle name="Percent 2 2 3 2 6 4 2" xfId="43954" xr:uid="{00000000-0005-0000-0000-0000F0AB0000}"/>
    <cellStyle name="Percent 2 2 3 2 6 4 3" xfId="43955" xr:uid="{00000000-0005-0000-0000-0000F1AB0000}"/>
    <cellStyle name="Percent 2 2 3 2 6 5" xfId="43956" xr:uid="{00000000-0005-0000-0000-0000F2AB0000}"/>
    <cellStyle name="Percent 2 2 3 2 6 5 2" xfId="43957" xr:uid="{00000000-0005-0000-0000-0000F3AB0000}"/>
    <cellStyle name="Percent 2 2 3 2 6 5 3" xfId="43958" xr:uid="{00000000-0005-0000-0000-0000F4AB0000}"/>
    <cellStyle name="Percent 2 2 3 2 6 6" xfId="43959" xr:uid="{00000000-0005-0000-0000-0000F5AB0000}"/>
    <cellStyle name="Percent 2 2 3 2 6 7" xfId="43960" xr:uid="{00000000-0005-0000-0000-0000F6AB0000}"/>
    <cellStyle name="Percent 2 2 3 2 7" xfId="43961" xr:uid="{00000000-0005-0000-0000-0000F7AB0000}"/>
    <cellStyle name="Percent 2 2 3 2 7 2" xfId="43962" xr:uid="{00000000-0005-0000-0000-0000F8AB0000}"/>
    <cellStyle name="Percent 2 2 3 2 7 2 2" xfId="43963" xr:uid="{00000000-0005-0000-0000-0000F9AB0000}"/>
    <cellStyle name="Percent 2 2 3 2 7 2 3" xfId="43964" xr:uid="{00000000-0005-0000-0000-0000FAAB0000}"/>
    <cellStyle name="Percent 2 2 3 2 7 3" xfId="43965" xr:uid="{00000000-0005-0000-0000-0000FBAB0000}"/>
    <cellStyle name="Percent 2 2 3 2 7 3 2" xfId="43966" xr:uid="{00000000-0005-0000-0000-0000FCAB0000}"/>
    <cellStyle name="Percent 2 2 3 2 7 3 3" xfId="43967" xr:uid="{00000000-0005-0000-0000-0000FDAB0000}"/>
    <cellStyle name="Percent 2 2 3 2 7 4" xfId="43968" xr:uid="{00000000-0005-0000-0000-0000FEAB0000}"/>
    <cellStyle name="Percent 2 2 3 2 7 4 2" xfId="43969" xr:uid="{00000000-0005-0000-0000-0000FFAB0000}"/>
    <cellStyle name="Percent 2 2 3 2 7 4 3" xfId="43970" xr:uid="{00000000-0005-0000-0000-000000AC0000}"/>
    <cellStyle name="Percent 2 2 3 2 7 5" xfId="43971" xr:uid="{00000000-0005-0000-0000-000001AC0000}"/>
    <cellStyle name="Percent 2 2 3 2 7 5 2" xfId="43972" xr:uid="{00000000-0005-0000-0000-000002AC0000}"/>
    <cellStyle name="Percent 2 2 3 2 7 5 3" xfId="43973" xr:uid="{00000000-0005-0000-0000-000003AC0000}"/>
    <cellStyle name="Percent 2 2 3 2 7 6" xfId="43974" xr:uid="{00000000-0005-0000-0000-000004AC0000}"/>
    <cellStyle name="Percent 2 2 3 2 7 7" xfId="43975" xr:uid="{00000000-0005-0000-0000-000005AC0000}"/>
    <cellStyle name="Percent 2 2 3 2 8" xfId="43976" xr:uid="{00000000-0005-0000-0000-000006AC0000}"/>
    <cellStyle name="Percent 2 2 3 2 8 2" xfId="43977" xr:uid="{00000000-0005-0000-0000-000007AC0000}"/>
    <cellStyle name="Percent 2 2 3 2 8 2 2" xfId="43978" xr:uid="{00000000-0005-0000-0000-000008AC0000}"/>
    <cellStyle name="Percent 2 2 3 2 8 2 3" xfId="43979" xr:uid="{00000000-0005-0000-0000-000009AC0000}"/>
    <cellStyle name="Percent 2 2 3 2 8 3" xfId="43980" xr:uid="{00000000-0005-0000-0000-00000AAC0000}"/>
    <cellStyle name="Percent 2 2 3 2 8 3 2" xfId="43981" xr:uid="{00000000-0005-0000-0000-00000BAC0000}"/>
    <cellStyle name="Percent 2 2 3 2 8 3 3" xfId="43982" xr:uid="{00000000-0005-0000-0000-00000CAC0000}"/>
    <cellStyle name="Percent 2 2 3 2 8 4" xfId="43983" xr:uid="{00000000-0005-0000-0000-00000DAC0000}"/>
    <cellStyle name="Percent 2 2 3 2 8 4 2" xfId="43984" xr:uid="{00000000-0005-0000-0000-00000EAC0000}"/>
    <cellStyle name="Percent 2 2 3 2 8 4 3" xfId="43985" xr:uid="{00000000-0005-0000-0000-00000FAC0000}"/>
    <cellStyle name="Percent 2 2 3 2 8 5" xfId="43986" xr:uid="{00000000-0005-0000-0000-000010AC0000}"/>
    <cellStyle name="Percent 2 2 3 2 8 5 2" xfId="43987" xr:uid="{00000000-0005-0000-0000-000011AC0000}"/>
    <cellStyle name="Percent 2 2 3 2 8 5 3" xfId="43988" xr:uid="{00000000-0005-0000-0000-000012AC0000}"/>
    <cellStyle name="Percent 2 2 3 2 8 6" xfId="43989" xr:uid="{00000000-0005-0000-0000-000013AC0000}"/>
    <cellStyle name="Percent 2 2 3 2 8 7" xfId="43990" xr:uid="{00000000-0005-0000-0000-000014AC0000}"/>
    <cellStyle name="Percent 2 2 3 2 9" xfId="43991" xr:uid="{00000000-0005-0000-0000-000015AC0000}"/>
    <cellStyle name="Percent 2 2 3 2 9 2" xfId="43992" xr:uid="{00000000-0005-0000-0000-000016AC0000}"/>
    <cellStyle name="Percent 2 2 3 2 9 3" xfId="43993" xr:uid="{00000000-0005-0000-0000-000017AC0000}"/>
    <cellStyle name="Percent 2 2 3 3" xfId="43994" xr:uid="{00000000-0005-0000-0000-000018AC0000}"/>
    <cellStyle name="Percent 2 2 3 3 10" xfId="43995" xr:uid="{00000000-0005-0000-0000-000019AC0000}"/>
    <cellStyle name="Percent 2 2 3 3 11" xfId="43996" xr:uid="{00000000-0005-0000-0000-00001AAC0000}"/>
    <cellStyle name="Percent 2 2 3 3 2" xfId="43997" xr:uid="{00000000-0005-0000-0000-00001BAC0000}"/>
    <cellStyle name="Percent 2 2 3 3 2 2" xfId="43998" xr:uid="{00000000-0005-0000-0000-00001CAC0000}"/>
    <cellStyle name="Percent 2 2 3 3 2 2 2" xfId="43999" xr:uid="{00000000-0005-0000-0000-00001DAC0000}"/>
    <cellStyle name="Percent 2 2 3 3 2 2 2 2" xfId="44000" xr:uid="{00000000-0005-0000-0000-00001EAC0000}"/>
    <cellStyle name="Percent 2 2 3 3 2 2 2 3" xfId="44001" xr:uid="{00000000-0005-0000-0000-00001FAC0000}"/>
    <cellStyle name="Percent 2 2 3 3 2 2 3" xfId="44002" xr:uid="{00000000-0005-0000-0000-000020AC0000}"/>
    <cellStyle name="Percent 2 2 3 3 2 2 3 2" xfId="44003" xr:uid="{00000000-0005-0000-0000-000021AC0000}"/>
    <cellStyle name="Percent 2 2 3 3 2 2 3 3" xfId="44004" xr:uid="{00000000-0005-0000-0000-000022AC0000}"/>
    <cellStyle name="Percent 2 2 3 3 2 2 4" xfId="44005" xr:uid="{00000000-0005-0000-0000-000023AC0000}"/>
    <cellStyle name="Percent 2 2 3 3 2 2 4 2" xfId="44006" xr:uid="{00000000-0005-0000-0000-000024AC0000}"/>
    <cellStyle name="Percent 2 2 3 3 2 2 4 3" xfId="44007" xr:uid="{00000000-0005-0000-0000-000025AC0000}"/>
    <cellStyle name="Percent 2 2 3 3 2 2 5" xfId="44008" xr:uid="{00000000-0005-0000-0000-000026AC0000}"/>
    <cellStyle name="Percent 2 2 3 3 2 2 5 2" xfId="44009" xr:uid="{00000000-0005-0000-0000-000027AC0000}"/>
    <cellStyle name="Percent 2 2 3 3 2 2 5 3" xfId="44010" xr:uid="{00000000-0005-0000-0000-000028AC0000}"/>
    <cellStyle name="Percent 2 2 3 3 2 2 6" xfId="44011" xr:uid="{00000000-0005-0000-0000-000029AC0000}"/>
    <cellStyle name="Percent 2 2 3 3 2 2 7" xfId="44012" xr:uid="{00000000-0005-0000-0000-00002AAC0000}"/>
    <cellStyle name="Percent 2 2 3 3 2 3" xfId="44013" xr:uid="{00000000-0005-0000-0000-00002BAC0000}"/>
    <cellStyle name="Percent 2 2 3 3 2 3 2" xfId="44014" xr:uid="{00000000-0005-0000-0000-00002CAC0000}"/>
    <cellStyle name="Percent 2 2 3 3 2 3 3" xfId="44015" xr:uid="{00000000-0005-0000-0000-00002DAC0000}"/>
    <cellStyle name="Percent 2 2 3 3 2 4" xfId="44016" xr:uid="{00000000-0005-0000-0000-00002EAC0000}"/>
    <cellStyle name="Percent 2 2 3 3 2 4 2" xfId="44017" xr:uid="{00000000-0005-0000-0000-00002FAC0000}"/>
    <cellStyle name="Percent 2 2 3 3 2 4 3" xfId="44018" xr:uid="{00000000-0005-0000-0000-000030AC0000}"/>
    <cellStyle name="Percent 2 2 3 3 2 5" xfId="44019" xr:uid="{00000000-0005-0000-0000-000031AC0000}"/>
    <cellStyle name="Percent 2 2 3 3 2 5 2" xfId="44020" xr:uid="{00000000-0005-0000-0000-000032AC0000}"/>
    <cellStyle name="Percent 2 2 3 3 2 5 3" xfId="44021" xr:uid="{00000000-0005-0000-0000-000033AC0000}"/>
    <cellStyle name="Percent 2 2 3 3 2 6" xfId="44022" xr:uid="{00000000-0005-0000-0000-000034AC0000}"/>
    <cellStyle name="Percent 2 2 3 3 2 6 2" xfId="44023" xr:uid="{00000000-0005-0000-0000-000035AC0000}"/>
    <cellStyle name="Percent 2 2 3 3 2 6 3" xfId="44024" xr:uid="{00000000-0005-0000-0000-000036AC0000}"/>
    <cellStyle name="Percent 2 2 3 3 2 7" xfId="44025" xr:uid="{00000000-0005-0000-0000-000037AC0000}"/>
    <cellStyle name="Percent 2 2 3 3 2 8" xfId="44026" xr:uid="{00000000-0005-0000-0000-000038AC0000}"/>
    <cellStyle name="Percent 2 2 3 3 3" xfId="44027" xr:uid="{00000000-0005-0000-0000-000039AC0000}"/>
    <cellStyle name="Percent 2 2 3 3 3 2" xfId="44028" xr:uid="{00000000-0005-0000-0000-00003AAC0000}"/>
    <cellStyle name="Percent 2 2 3 3 3 2 2" xfId="44029" xr:uid="{00000000-0005-0000-0000-00003BAC0000}"/>
    <cellStyle name="Percent 2 2 3 3 3 2 3" xfId="44030" xr:uid="{00000000-0005-0000-0000-00003CAC0000}"/>
    <cellStyle name="Percent 2 2 3 3 3 3" xfId="44031" xr:uid="{00000000-0005-0000-0000-00003DAC0000}"/>
    <cellStyle name="Percent 2 2 3 3 3 3 2" xfId="44032" xr:uid="{00000000-0005-0000-0000-00003EAC0000}"/>
    <cellStyle name="Percent 2 2 3 3 3 3 3" xfId="44033" xr:uid="{00000000-0005-0000-0000-00003FAC0000}"/>
    <cellStyle name="Percent 2 2 3 3 3 4" xfId="44034" xr:uid="{00000000-0005-0000-0000-000040AC0000}"/>
    <cellStyle name="Percent 2 2 3 3 3 4 2" xfId="44035" xr:uid="{00000000-0005-0000-0000-000041AC0000}"/>
    <cellStyle name="Percent 2 2 3 3 3 4 3" xfId="44036" xr:uid="{00000000-0005-0000-0000-000042AC0000}"/>
    <cellStyle name="Percent 2 2 3 3 3 5" xfId="44037" xr:uid="{00000000-0005-0000-0000-000043AC0000}"/>
    <cellStyle name="Percent 2 2 3 3 3 5 2" xfId="44038" xr:uid="{00000000-0005-0000-0000-000044AC0000}"/>
    <cellStyle name="Percent 2 2 3 3 3 5 3" xfId="44039" xr:uid="{00000000-0005-0000-0000-000045AC0000}"/>
    <cellStyle name="Percent 2 2 3 3 3 6" xfId="44040" xr:uid="{00000000-0005-0000-0000-000046AC0000}"/>
    <cellStyle name="Percent 2 2 3 3 3 7" xfId="44041" xr:uid="{00000000-0005-0000-0000-000047AC0000}"/>
    <cellStyle name="Percent 2 2 3 3 4" xfId="44042" xr:uid="{00000000-0005-0000-0000-000048AC0000}"/>
    <cellStyle name="Percent 2 2 3 3 4 2" xfId="44043" xr:uid="{00000000-0005-0000-0000-000049AC0000}"/>
    <cellStyle name="Percent 2 2 3 3 4 2 2" xfId="44044" xr:uid="{00000000-0005-0000-0000-00004AAC0000}"/>
    <cellStyle name="Percent 2 2 3 3 4 2 3" xfId="44045" xr:uid="{00000000-0005-0000-0000-00004BAC0000}"/>
    <cellStyle name="Percent 2 2 3 3 4 3" xfId="44046" xr:uid="{00000000-0005-0000-0000-00004CAC0000}"/>
    <cellStyle name="Percent 2 2 3 3 4 3 2" xfId="44047" xr:uid="{00000000-0005-0000-0000-00004DAC0000}"/>
    <cellStyle name="Percent 2 2 3 3 4 3 3" xfId="44048" xr:uid="{00000000-0005-0000-0000-00004EAC0000}"/>
    <cellStyle name="Percent 2 2 3 3 4 4" xfId="44049" xr:uid="{00000000-0005-0000-0000-00004FAC0000}"/>
    <cellStyle name="Percent 2 2 3 3 4 4 2" xfId="44050" xr:uid="{00000000-0005-0000-0000-000050AC0000}"/>
    <cellStyle name="Percent 2 2 3 3 4 4 3" xfId="44051" xr:uid="{00000000-0005-0000-0000-000051AC0000}"/>
    <cellStyle name="Percent 2 2 3 3 4 5" xfId="44052" xr:uid="{00000000-0005-0000-0000-000052AC0000}"/>
    <cellStyle name="Percent 2 2 3 3 4 5 2" xfId="44053" xr:uid="{00000000-0005-0000-0000-000053AC0000}"/>
    <cellStyle name="Percent 2 2 3 3 4 5 3" xfId="44054" xr:uid="{00000000-0005-0000-0000-000054AC0000}"/>
    <cellStyle name="Percent 2 2 3 3 4 6" xfId="44055" xr:uid="{00000000-0005-0000-0000-000055AC0000}"/>
    <cellStyle name="Percent 2 2 3 3 4 7" xfId="44056" xr:uid="{00000000-0005-0000-0000-000056AC0000}"/>
    <cellStyle name="Percent 2 2 3 3 5" xfId="44057" xr:uid="{00000000-0005-0000-0000-000057AC0000}"/>
    <cellStyle name="Percent 2 2 3 3 5 2" xfId="44058" xr:uid="{00000000-0005-0000-0000-000058AC0000}"/>
    <cellStyle name="Percent 2 2 3 3 5 2 2" xfId="44059" xr:uid="{00000000-0005-0000-0000-000059AC0000}"/>
    <cellStyle name="Percent 2 2 3 3 5 2 3" xfId="44060" xr:uid="{00000000-0005-0000-0000-00005AAC0000}"/>
    <cellStyle name="Percent 2 2 3 3 5 3" xfId="44061" xr:uid="{00000000-0005-0000-0000-00005BAC0000}"/>
    <cellStyle name="Percent 2 2 3 3 5 3 2" xfId="44062" xr:uid="{00000000-0005-0000-0000-00005CAC0000}"/>
    <cellStyle name="Percent 2 2 3 3 5 3 3" xfId="44063" xr:uid="{00000000-0005-0000-0000-00005DAC0000}"/>
    <cellStyle name="Percent 2 2 3 3 5 4" xfId="44064" xr:uid="{00000000-0005-0000-0000-00005EAC0000}"/>
    <cellStyle name="Percent 2 2 3 3 5 4 2" xfId="44065" xr:uid="{00000000-0005-0000-0000-00005FAC0000}"/>
    <cellStyle name="Percent 2 2 3 3 5 4 3" xfId="44066" xr:uid="{00000000-0005-0000-0000-000060AC0000}"/>
    <cellStyle name="Percent 2 2 3 3 5 5" xfId="44067" xr:uid="{00000000-0005-0000-0000-000061AC0000}"/>
    <cellStyle name="Percent 2 2 3 3 5 5 2" xfId="44068" xr:uid="{00000000-0005-0000-0000-000062AC0000}"/>
    <cellStyle name="Percent 2 2 3 3 5 5 3" xfId="44069" xr:uid="{00000000-0005-0000-0000-000063AC0000}"/>
    <cellStyle name="Percent 2 2 3 3 5 6" xfId="44070" xr:uid="{00000000-0005-0000-0000-000064AC0000}"/>
    <cellStyle name="Percent 2 2 3 3 5 7" xfId="44071" xr:uid="{00000000-0005-0000-0000-000065AC0000}"/>
    <cellStyle name="Percent 2 2 3 3 6" xfId="44072" xr:uid="{00000000-0005-0000-0000-000066AC0000}"/>
    <cellStyle name="Percent 2 2 3 3 6 2" xfId="44073" xr:uid="{00000000-0005-0000-0000-000067AC0000}"/>
    <cellStyle name="Percent 2 2 3 3 6 3" xfId="44074" xr:uid="{00000000-0005-0000-0000-000068AC0000}"/>
    <cellStyle name="Percent 2 2 3 3 7" xfId="44075" xr:uid="{00000000-0005-0000-0000-000069AC0000}"/>
    <cellStyle name="Percent 2 2 3 3 7 2" xfId="44076" xr:uid="{00000000-0005-0000-0000-00006AAC0000}"/>
    <cellStyle name="Percent 2 2 3 3 7 3" xfId="44077" xr:uid="{00000000-0005-0000-0000-00006BAC0000}"/>
    <cellStyle name="Percent 2 2 3 3 8" xfId="44078" xr:uid="{00000000-0005-0000-0000-00006CAC0000}"/>
    <cellStyle name="Percent 2 2 3 3 8 2" xfId="44079" xr:uid="{00000000-0005-0000-0000-00006DAC0000}"/>
    <cellStyle name="Percent 2 2 3 3 8 3" xfId="44080" xr:uid="{00000000-0005-0000-0000-00006EAC0000}"/>
    <cellStyle name="Percent 2 2 3 3 9" xfId="44081" xr:uid="{00000000-0005-0000-0000-00006FAC0000}"/>
    <cellStyle name="Percent 2 2 3 3 9 2" xfId="44082" xr:uid="{00000000-0005-0000-0000-000070AC0000}"/>
    <cellStyle name="Percent 2 2 3 3 9 3" xfId="44083" xr:uid="{00000000-0005-0000-0000-000071AC0000}"/>
    <cellStyle name="Percent 2 2 3 4" xfId="44084" xr:uid="{00000000-0005-0000-0000-000072AC0000}"/>
    <cellStyle name="Percent 2 2 3 4 2" xfId="44085" xr:uid="{00000000-0005-0000-0000-000073AC0000}"/>
    <cellStyle name="Percent 2 2 3 4 2 2" xfId="44086" xr:uid="{00000000-0005-0000-0000-000074AC0000}"/>
    <cellStyle name="Percent 2 2 3 4 2 2 2" xfId="44087" xr:uid="{00000000-0005-0000-0000-000075AC0000}"/>
    <cellStyle name="Percent 2 2 3 4 2 2 3" xfId="44088" xr:uid="{00000000-0005-0000-0000-000076AC0000}"/>
    <cellStyle name="Percent 2 2 3 4 2 3" xfId="44089" xr:uid="{00000000-0005-0000-0000-000077AC0000}"/>
    <cellStyle name="Percent 2 2 3 4 2 3 2" xfId="44090" xr:uid="{00000000-0005-0000-0000-000078AC0000}"/>
    <cellStyle name="Percent 2 2 3 4 2 3 3" xfId="44091" xr:uid="{00000000-0005-0000-0000-000079AC0000}"/>
    <cellStyle name="Percent 2 2 3 4 2 4" xfId="44092" xr:uid="{00000000-0005-0000-0000-00007AAC0000}"/>
    <cellStyle name="Percent 2 2 3 4 2 4 2" xfId="44093" xr:uid="{00000000-0005-0000-0000-00007BAC0000}"/>
    <cellStyle name="Percent 2 2 3 4 2 4 3" xfId="44094" xr:uid="{00000000-0005-0000-0000-00007CAC0000}"/>
    <cellStyle name="Percent 2 2 3 4 2 5" xfId="44095" xr:uid="{00000000-0005-0000-0000-00007DAC0000}"/>
    <cellStyle name="Percent 2 2 3 4 2 5 2" xfId="44096" xr:uid="{00000000-0005-0000-0000-00007EAC0000}"/>
    <cellStyle name="Percent 2 2 3 4 2 5 3" xfId="44097" xr:uid="{00000000-0005-0000-0000-00007FAC0000}"/>
    <cellStyle name="Percent 2 2 3 4 2 6" xfId="44098" xr:uid="{00000000-0005-0000-0000-000080AC0000}"/>
    <cellStyle name="Percent 2 2 3 4 2 7" xfId="44099" xr:uid="{00000000-0005-0000-0000-000081AC0000}"/>
    <cellStyle name="Percent 2 2 3 4 3" xfId="44100" xr:uid="{00000000-0005-0000-0000-000082AC0000}"/>
    <cellStyle name="Percent 2 2 3 4 3 2" xfId="44101" xr:uid="{00000000-0005-0000-0000-000083AC0000}"/>
    <cellStyle name="Percent 2 2 3 4 3 3" xfId="44102" xr:uid="{00000000-0005-0000-0000-000084AC0000}"/>
    <cellStyle name="Percent 2 2 3 4 4" xfId="44103" xr:uid="{00000000-0005-0000-0000-000085AC0000}"/>
    <cellStyle name="Percent 2 2 3 4 4 2" xfId="44104" xr:uid="{00000000-0005-0000-0000-000086AC0000}"/>
    <cellStyle name="Percent 2 2 3 4 4 3" xfId="44105" xr:uid="{00000000-0005-0000-0000-000087AC0000}"/>
    <cellStyle name="Percent 2 2 3 4 5" xfId="44106" xr:uid="{00000000-0005-0000-0000-000088AC0000}"/>
    <cellStyle name="Percent 2 2 3 4 5 2" xfId="44107" xr:uid="{00000000-0005-0000-0000-000089AC0000}"/>
    <cellStyle name="Percent 2 2 3 4 5 3" xfId="44108" xr:uid="{00000000-0005-0000-0000-00008AAC0000}"/>
    <cellStyle name="Percent 2 2 3 4 6" xfId="44109" xr:uid="{00000000-0005-0000-0000-00008BAC0000}"/>
    <cellStyle name="Percent 2 2 3 4 6 2" xfId="44110" xr:uid="{00000000-0005-0000-0000-00008CAC0000}"/>
    <cellStyle name="Percent 2 2 3 4 6 3" xfId="44111" xr:uid="{00000000-0005-0000-0000-00008DAC0000}"/>
    <cellStyle name="Percent 2 2 3 4 7" xfId="44112" xr:uid="{00000000-0005-0000-0000-00008EAC0000}"/>
    <cellStyle name="Percent 2 2 3 4 8" xfId="44113" xr:uid="{00000000-0005-0000-0000-00008FAC0000}"/>
    <cellStyle name="Percent 2 2 3 5" xfId="44114" xr:uid="{00000000-0005-0000-0000-000090AC0000}"/>
    <cellStyle name="Percent 2 2 3 5 2" xfId="44115" xr:uid="{00000000-0005-0000-0000-000091AC0000}"/>
    <cellStyle name="Percent 2 2 3 5 2 2" xfId="44116" xr:uid="{00000000-0005-0000-0000-000092AC0000}"/>
    <cellStyle name="Percent 2 2 3 5 2 2 2" xfId="44117" xr:uid="{00000000-0005-0000-0000-000093AC0000}"/>
    <cellStyle name="Percent 2 2 3 5 2 2 3" xfId="44118" xr:uid="{00000000-0005-0000-0000-000094AC0000}"/>
    <cellStyle name="Percent 2 2 3 5 2 3" xfId="44119" xr:uid="{00000000-0005-0000-0000-000095AC0000}"/>
    <cellStyle name="Percent 2 2 3 5 2 3 2" xfId="44120" xr:uid="{00000000-0005-0000-0000-000096AC0000}"/>
    <cellStyle name="Percent 2 2 3 5 2 3 3" xfId="44121" xr:uid="{00000000-0005-0000-0000-000097AC0000}"/>
    <cellStyle name="Percent 2 2 3 5 2 4" xfId="44122" xr:uid="{00000000-0005-0000-0000-000098AC0000}"/>
    <cellStyle name="Percent 2 2 3 5 2 4 2" xfId="44123" xr:uid="{00000000-0005-0000-0000-000099AC0000}"/>
    <cellStyle name="Percent 2 2 3 5 2 4 3" xfId="44124" xr:uid="{00000000-0005-0000-0000-00009AAC0000}"/>
    <cellStyle name="Percent 2 2 3 5 2 5" xfId="44125" xr:uid="{00000000-0005-0000-0000-00009BAC0000}"/>
    <cellStyle name="Percent 2 2 3 5 2 5 2" xfId="44126" xr:uid="{00000000-0005-0000-0000-00009CAC0000}"/>
    <cellStyle name="Percent 2 2 3 5 2 5 3" xfId="44127" xr:uid="{00000000-0005-0000-0000-00009DAC0000}"/>
    <cellStyle name="Percent 2 2 3 5 2 6" xfId="44128" xr:uid="{00000000-0005-0000-0000-00009EAC0000}"/>
    <cellStyle name="Percent 2 2 3 5 2 7" xfId="44129" xr:uid="{00000000-0005-0000-0000-00009FAC0000}"/>
    <cellStyle name="Percent 2 2 3 5 3" xfId="44130" xr:uid="{00000000-0005-0000-0000-0000A0AC0000}"/>
    <cellStyle name="Percent 2 2 3 5 3 2" xfId="44131" xr:uid="{00000000-0005-0000-0000-0000A1AC0000}"/>
    <cellStyle name="Percent 2 2 3 5 3 3" xfId="44132" xr:uid="{00000000-0005-0000-0000-0000A2AC0000}"/>
    <cellStyle name="Percent 2 2 3 5 4" xfId="44133" xr:uid="{00000000-0005-0000-0000-0000A3AC0000}"/>
    <cellStyle name="Percent 2 2 3 5 4 2" xfId="44134" xr:uid="{00000000-0005-0000-0000-0000A4AC0000}"/>
    <cellStyle name="Percent 2 2 3 5 4 3" xfId="44135" xr:uid="{00000000-0005-0000-0000-0000A5AC0000}"/>
    <cellStyle name="Percent 2 2 3 5 5" xfId="44136" xr:uid="{00000000-0005-0000-0000-0000A6AC0000}"/>
    <cellStyle name="Percent 2 2 3 5 5 2" xfId="44137" xr:uid="{00000000-0005-0000-0000-0000A7AC0000}"/>
    <cellStyle name="Percent 2 2 3 5 5 3" xfId="44138" xr:uid="{00000000-0005-0000-0000-0000A8AC0000}"/>
    <cellStyle name="Percent 2 2 3 5 6" xfId="44139" xr:uid="{00000000-0005-0000-0000-0000A9AC0000}"/>
    <cellStyle name="Percent 2 2 3 5 6 2" xfId="44140" xr:uid="{00000000-0005-0000-0000-0000AAAC0000}"/>
    <cellStyle name="Percent 2 2 3 5 6 3" xfId="44141" xr:uid="{00000000-0005-0000-0000-0000ABAC0000}"/>
    <cellStyle name="Percent 2 2 3 5 7" xfId="44142" xr:uid="{00000000-0005-0000-0000-0000ACAC0000}"/>
    <cellStyle name="Percent 2 2 3 5 8" xfId="44143" xr:uid="{00000000-0005-0000-0000-0000ADAC0000}"/>
    <cellStyle name="Percent 2 2 3 6" xfId="44144" xr:uid="{00000000-0005-0000-0000-0000AEAC0000}"/>
    <cellStyle name="Percent 2 2 3 6 2" xfId="44145" xr:uid="{00000000-0005-0000-0000-0000AFAC0000}"/>
    <cellStyle name="Percent 2 2 3 6 2 2" xfId="44146" xr:uid="{00000000-0005-0000-0000-0000B0AC0000}"/>
    <cellStyle name="Percent 2 2 3 6 2 3" xfId="44147" xr:uid="{00000000-0005-0000-0000-0000B1AC0000}"/>
    <cellStyle name="Percent 2 2 3 6 3" xfId="44148" xr:uid="{00000000-0005-0000-0000-0000B2AC0000}"/>
    <cellStyle name="Percent 2 2 3 6 3 2" xfId="44149" xr:uid="{00000000-0005-0000-0000-0000B3AC0000}"/>
    <cellStyle name="Percent 2 2 3 6 3 3" xfId="44150" xr:uid="{00000000-0005-0000-0000-0000B4AC0000}"/>
    <cellStyle name="Percent 2 2 3 6 4" xfId="44151" xr:uid="{00000000-0005-0000-0000-0000B5AC0000}"/>
    <cellStyle name="Percent 2 2 3 6 4 2" xfId="44152" xr:uid="{00000000-0005-0000-0000-0000B6AC0000}"/>
    <cellStyle name="Percent 2 2 3 6 4 3" xfId="44153" xr:uid="{00000000-0005-0000-0000-0000B7AC0000}"/>
    <cellStyle name="Percent 2 2 3 6 5" xfId="44154" xr:uid="{00000000-0005-0000-0000-0000B8AC0000}"/>
    <cellStyle name="Percent 2 2 3 6 5 2" xfId="44155" xr:uid="{00000000-0005-0000-0000-0000B9AC0000}"/>
    <cellStyle name="Percent 2 2 3 6 5 3" xfId="44156" xr:uid="{00000000-0005-0000-0000-0000BAAC0000}"/>
    <cellStyle name="Percent 2 2 3 6 6" xfId="44157" xr:uid="{00000000-0005-0000-0000-0000BBAC0000}"/>
    <cellStyle name="Percent 2 2 3 6 7" xfId="44158" xr:uid="{00000000-0005-0000-0000-0000BCAC0000}"/>
    <cellStyle name="Percent 2 2 3 7" xfId="44159" xr:uid="{00000000-0005-0000-0000-0000BDAC0000}"/>
    <cellStyle name="Percent 2 2 3 7 2" xfId="44160" xr:uid="{00000000-0005-0000-0000-0000BEAC0000}"/>
    <cellStyle name="Percent 2 2 3 7 2 2" xfId="44161" xr:uid="{00000000-0005-0000-0000-0000BFAC0000}"/>
    <cellStyle name="Percent 2 2 3 7 2 3" xfId="44162" xr:uid="{00000000-0005-0000-0000-0000C0AC0000}"/>
    <cellStyle name="Percent 2 2 3 7 3" xfId="44163" xr:uid="{00000000-0005-0000-0000-0000C1AC0000}"/>
    <cellStyle name="Percent 2 2 3 7 3 2" xfId="44164" xr:uid="{00000000-0005-0000-0000-0000C2AC0000}"/>
    <cellStyle name="Percent 2 2 3 7 3 3" xfId="44165" xr:uid="{00000000-0005-0000-0000-0000C3AC0000}"/>
    <cellStyle name="Percent 2 2 3 7 4" xfId="44166" xr:uid="{00000000-0005-0000-0000-0000C4AC0000}"/>
    <cellStyle name="Percent 2 2 3 7 4 2" xfId="44167" xr:uid="{00000000-0005-0000-0000-0000C5AC0000}"/>
    <cellStyle name="Percent 2 2 3 7 4 3" xfId="44168" xr:uid="{00000000-0005-0000-0000-0000C6AC0000}"/>
    <cellStyle name="Percent 2 2 3 7 5" xfId="44169" xr:uid="{00000000-0005-0000-0000-0000C7AC0000}"/>
    <cellStyle name="Percent 2 2 3 7 5 2" xfId="44170" xr:uid="{00000000-0005-0000-0000-0000C8AC0000}"/>
    <cellStyle name="Percent 2 2 3 7 5 3" xfId="44171" xr:uid="{00000000-0005-0000-0000-0000C9AC0000}"/>
    <cellStyle name="Percent 2 2 3 7 6" xfId="44172" xr:uid="{00000000-0005-0000-0000-0000CAAC0000}"/>
    <cellStyle name="Percent 2 2 3 7 7" xfId="44173" xr:uid="{00000000-0005-0000-0000-0000CBAC0000}"/>
    <cellStyle name="Percent 2 2 3 8" xfId="44174" xr:uid="{00000000-0005-0000-0000-0000CCAC0000}"/>
    <cellStyle name="Percent 2 2 3 8 2" xfId="44175" xr:uid="{00000000-0005-0000-0000-0000CDAC0000}"/>
    <cellStyle name="Percent 2 2 3 8 2 2" xfId="44176" xr:uid="{00000000-0005-0000-0000-0000CEAC0000}"/>
    <cellStyle name="Percent 2 2 3 8 2 3" xfId="44177" xr:uid="{00000000-0005-0000-0000-0000CFAC0000}"/>
    <cellStyle name="Percent 2 2 3 8 3" xfId="44178" xr:uid="{00000000-0005-0000-0000-0000D0AC0000}"/>
    <cellStyle name="Percent 2 2 3 8 3 2" xfId="44179" xr:uid="{00000000-0005-0000-0000-0000D1AC0000}"/>
    <cellStyle name="Percent 2 2 3 8 3 3" xfId="44180" xr:uid="{00000000-0005-0000-0000-0000D2AC0000}"/>
    <cellStyle name="Percent 2 2 3 8 4" xfId="44181" xr:uid="{00000000-0005-0000-0000-0000D3AC0000}"/>
    <cellStyle name="Percent 2 2 3 8 4 2" xfId="44182" xr:uid="{00000000-0005-0000-0000-0000D4AC0000}"/>
    <cellStyle name="Percent 2 2 3 8 4 3" xfId="44183" xr:uid="{00000000-0005-0000-0000-0000D5AC0000}"/>
    <cellStyle name="Percent 2 2 3 8 5" xfId="44184" xr:uid="{00000000-0005-0000-0000-0000D6AC0000}"/>
    <cellStyle name="Percent 2 2 3 8 5 2" xfId="44185" xr:uid="{00000000-0005-0000-0000-0000D7AC0000}"/>
    <cellStyle name="Percent 2 2 3 8 5 3" xfId="44186" xr:uid="{00000000-0005-0000-0000-0000D8AC0000}"/>
    <cellStyle name="Percent 2 2 3 8 6" xfId="44187" xr:uid="{00000000-0005-0000-0000-0000D9AC0000}"/>
    <cellStyle name="Percent 2 2 3 8 7" xfId="44188" xr:uid="{00000000-0005-0000-0000-0000DAAC0000}"/>
    <cellStyle name="Percent 2 2 3 9" xfId="44189" xr:uid="{00000000-0005-0000-0000-0000DBAC0000}"/>
    <cellStyle name="Percent 2 2 3 9 2" xfId="44190" xr:uid="{00000000-0005-0000-0000-0000DCAC0000}"/>
    <cellStyle name="Percent 2 2 3 9 2 2" xfId="44191" xr:uid="{00000000-0005-0000-0000-0000DDAC0000}"/>
    <cellStyle name="Percent 2 2 3 9 2 3" xfId="44192" xr:uid="{00000000-0005-0000-0000-0000DEAC0000}"/>
    <cellStyle name="Percent 2 2 3 9 3" xfId="44193" xr:uid="{00000000-0005-0000-0000-0000DFAC0000}"/>
    <cellStyle name="Percent 2 2 3 9 3 2" xfId="44194" xr:uid="{00000000-0005-0000-0000-0000E0AC0000}"/>
    <cellStyle name="Percent 2 2 3 9 3 3" xfId="44195" xr:uid="{00000000-0005-0000-0000-0000E1AC0000}"/>
    <cellStyle name="Percent 2 2 3 9 4" xfId="44196" xr:uid="{00000000-0005-0000-0000-0000E2AC0000}"/>
    <cellStyle name="Percent 2 2 3 9 4 2" xfId="44197" xr:uid="{00000000-0005-0000-0000-0000E3AC0000}"/>
    <cellStyle name="Percent 2 2 3 9 4 3" xfId="44198" xr:uid="{00000000-0005-0000-0000-0000E4AC0000}"/>
    <cellStyle name="Percent 2 2 3 9 5" xfId="44199" xr:uid="{00000000-0005-0000-0000-0000E5AC0000}"/>
    <cellStyle name="Percent 2 2 3 9 5 2" xfId="44200" xr:uid="{00000000-0005-0000-0000-0000E6AC0000}"/>
    <cellStyle name="Percent 2 2 3 9 5 3" xfId="44201" xr:uid="{00000000-0005-0000-0000-0000E7AC0000}"/>
    <cellStyle name="Percent 2 2 3 9 6" xfId="44202" xr:uid="{00000000-0005-0000-0000-0000E8AC0000}"/>
    <cellStyle name="Percent 2 2 3 9 7" xfId="44203" xr:uid="{00000000-0005-0000-0000-0000E9AC0000}"/>
    <cellStyle name="Percent 2 2 4" xfId="44204" xr:uid="{00000000-0005-0000-0000-0000EAAC0000}"/>
    <cellStyle name="Percent 2 2 4 10" xfId="44205" xr:uid="{00000000-0005-0000-0000-0000EBAC0000}"/>
    <cellStyle name="Percent 2 2 4 10 2" xfId="44206" xr:uid="{00000000-0005-0000-0000-0000ECAC0000}"/>
    <cellStyle name="Percent 2 2 4 10 3" xfId="44207" xr:uid="{00000000-0005-0000-0000-0000EDAC0000}"/>
    <cellStyle name="Percent 2 2 4 11" xfId="44208" xr:uid="{00000000-0005-0000-0000-0000EEAC0000}"/>
    <cellStyle name="Percent 2 2 4 11 2" xfId="44209" xr:uid="{00000000-0005-0000-0000-0000EFAC0000}"/>
    <cellStyle name="Percent 2 2 4 11 3" xfId="44210" xr:uid="{00000000-0005-0000-0000-0000F0AC0000}"/>
    <cellStyle name="Percent 2 2 4 12" xfId="44211" xr:uid="{00000000-0005-0000-0000-0000F1AC0000}"/>
    <cellStyle name="Percent 2 2 4 12 2" xfId="44212" xr:uid="{00000000-0005-0000-0000-0000F2AC0000}"/>
    <cellStyle name="Percent 2 2 4 12 3" xfId="44213" xr:uid="{00000000-0005-0000-0000-0000F3AC0000}"/>
    <cellStyle name="Percent 2 2 4 13" xfId="44214" xr:uid="{00000000-0005-0000-0000-0000F4AC0000}"/>
    <cellStyle name="Percent 2 2 4 14" xfId="44215" xr:uid="{00000000-0005-0000-0000-0000F5AC0000}"/>
    <cellStyle name="Percent 2 2 4 2" xfId="44216" xr:uid="{00000000-0005-0000-0000-0000F6AC0000}"/>
    <cellStyle name="Percent 2 2 4 2 10" xfId="44217" xr:uid="{00000000-0005-0000-0000-0000F7AC0000}"/>
    <cellStyle name="Percent 2 2 4 2 11" xfId="44218" xr:uid="{00000000-0005-0000-0000-0000F8AC0000}"/>
    <cellStyle name="Percent 2 2 4 2 2" xfId="44219" xr:uid="{00000000-0005-0000-0000-0000F9AC0000}"/>
    <cellStyle name="Percent 2 2 4 2 2 2" xfId="44220" xr:uid="{00000000-0005-0000-0000-0000FAAC0000}"/>
    <cellStyle name="Percent 2 2 4 2 2 2 2" xfId="44221" xr:uid="{00000000-0005-0000-0000-0000FBAC0000}"/>
    <cellStyle name="Percent 2 2 4 2 2 2 2 2" xfId="44222" xr:uid="{00000000-0005-0000-0000-0000FCAC0000}"/>
    <cellStyle name="Percent 2 2 4 2 2 2 2 3" xfId="44223" xr:uid="{00000000-0005-0000-0000-0000FDAC0000}"/>
    <cellStyle name="Percent 2 2 4 2 2 2 3" xfId="44224" xr:uid="{00000000-0005-0000-0000-0000FEAC0000}"/>
    <cellStyle name="Percent 2 2 4 2 2 2 3 2" xfId="44225" xr:uid="{00000000-0005-0000-0000-0000FFAC0000}"/>
    <cellStyle name="Percent 2 2 4 2 2 2 3 3" xfId="44226" xr:uid="{00000000-0005-0000-0000-000000AD0000}"/>
    <cellStyle name="Percent 2 2 4 2 2 2 4" xfId="44227" xr:uid="{00000000-0005-0000-0000-000001AD0000}"/>
    <cellStyle name="Percent 2 2 4 2 2 2 4 2" xfId="44228" xr:uid="{00000000-0005-0000-0000-000002AD0000}"/>
    <cellStyle name="Percent 2 2 4 2 2 2 4 3" xfId="44229" xr:uid="{00000000-0005-0000-0000-000003AD0000}"/>
    <cellStyle name="Percent 2 2 4 2 2 2 5" xfId="44230" xr:uid="{00000000-0005-0000-0000-000004AD0000}"/>
    <cellStyle name="Percent 2 2 4 2 2 2 5 2" xfId="44231" xr:uid="{00000000-0005-0000-0000-000005AD0000}"/>
    <cellStyle name="Percent 2 2 4 2 2 2 5 3" xfId="44232" xr:uid="{00000000-0005-0000-0000-000006AD0000}"/>
    <cellStyle name="Percent 2 2 4 2 2 2 6" xfId="44233" xr:uid="{00000000-0005-0000-0000-000007AD0000}"/>
    <cellStyle name="Percent 2 2 4 2 2 2 7" xfId="44234" xr:uid="{00000000-0005-0000-0000-000008AD0000}"/>
    <cellStyle name="Percent 2 2 4 2 2 3" xfId="44235" xr:uid="{00000000-0005-0000-0000-000009AD0000}"/>
    <cellStyle name="Percent 2 2 4 2 2 3 2" xfId="44236" xr:uid="{00000000-0005-0000-0000-00000AAD0000}"/>
    <cellStyle name="Percent 2 2 4 2 2 3 3" xfId="44237" xr:uid="{00000000-0005-0000-0000-00000BAD0000}"/>
    <cellStyle name="Percent 2 2 4 2 2 4" xfId="44238" xr:uid="{00000000-0005-0000-0000-00000CAD0000}"/>
    <cellStyle name="Percent 2 2 4 2 2 4 2" xfId="44239" xr:uid="{00000000-0005-0000-0000-00000DAD0000}"/>
    <cellStyle name="Percent 2 2 4 2 2 4 3" xfId="44240" xr:uid="{00000000-0005-0000-0000-00000EAD0000}"/>
    <cellStyle name="Percent 2 2 4 2 2 5" xfId="44241" xr:uid="{00000000-0005-0000-0000-00000FAD0000}"/>
    <cellStyle name="Percent 2 2 4 2 2 5 2" xfId="44242" xr:uid="{00000000-0005-0000-0000-000010AD0000}"/>
    <cellStyle name="Percent 2 2 4 2 2 5 3" xfId="44243" xr:uid="{00000000-0005-0000-0000-000011AD0000}"/>
    <cellStyle name="Percent 2 2 4 2 2 6" xfId="44244" xr:uid="{00000000-0005-0000-0000-000012AD0000}"/>
    <cellStyle name="Percent 2 2 4 2 2 6 2" xfId="44245" xr:uid="{00000000-0005-0000-0000-000013AD0000}"/>
    <cellStyle name="Percent 2 2 4 2 2 6 3" xfId="44246" xr:uid="{00000000-0005-0000-0000-000014AD0000}"/>
    <cellStyle name="Percent 2 2 4 2 2 7" xfId="44247" xr:uid="{00000000-0005-0000-0000-000015AD0000}"/>
    <cellStyle name="Percent 2 2 4 2 2 8" xfId="44248" xr:uid="{00000000-0005-0000-0000-000016AD0000}"/>
    <cellStyle name="Percent 2 2 4 2 3" xfId="44249" xr:uid="{00000000-0005-0000-0000-000017AD0000}"/>
    <cellStyle name="Percent 2 2 4 2 3 2" xfId="44250" xr:uid="{00000000-0005-0000-0000-000018AD0000}"/>
    <cellStyle name="Percent 2 2 4 2 3 2 2" xfId="44251" xr:uid="{00000000-0005-0000-0000-000019AD0000}"/>
    <cellStyle name="Percent 2 2 4 2 3 2 3" xfId="44252" xr:uid="{00000000-0005-0000-0000-00001AAD0000}"/>
    <cellStyle name="Percent 2 2 4 2 3 3" xfId="44253" xr:uid="{00000000-0005-0000-0000-00001BAD0000}"/>
    <cellStyle name="Percent 2 2 4 2 3 3 2" xfId="44254" xr:uid="{00000000-0005-0000-0000-00001CAD0000}"/>
    <cellStyle name="Percent 2 2 4 2 3 3 3" xfId="44255" xr:uid="{00000000-0005-0000-0000-00001DAD0000}"/>
    <cellStyle name="Percent 2 2 4 2 3 4" xfId="44256" xr:uid="{00000000-0005-0000-0000-00001EAD0000}"/>
    <cellStyle name="Percent 2 2 4 2 3 4 2" xfId="44257" xr:uid="{00000000-0005-0000-0000-00001FAD0000}"/>
    <cellStyle name="Percent 2 2 4 2 3 4 3" xfId="44258" xr:uid="{00000000-0005-0000-0000-000020AD0000}"/>
    <cellStyle name="Percent 2 2 4 2 3 5" xfId="44259" xr:uid="{00000000-0005-0000-0000-000021AD0000}"/>
    <cellStyle name="Percent 2 2 4 2 3 5 2" xfId="44260" xr:uid="{00000000-0005-0000-0000-000022AD0000}"/>
    <cellStyle name="Percent 2 2 4 2 3 5 3" xfId="44261" xr:uid="{00000000-0005-0000-0000-000023AD0000}"/>
    <cellStyle name="Percent 2 2 4 2 3 6" xfId="44262" xr:uid="{00000000-0005-0000-0000-000024AD0000}"/>
    <cellStyle name="Percent 2 2 4 2 3 7" xfId="44263" xr:uid="{00000000-0005-0000-0000-000025AD0000}"/>
    <cellStyle name="Percent 2 2 4 2 4" xfId="44264" xr:uid="{00000000-0005-0000-0000-000026AD0000}"/>
    <cellStyle name="Percent 2 2 4 2 4 2" xfId="44265" xr:uid="{00000000-0005-0000-0000-000027AD0000}"/>
    <cellStyle name="Percent 2 2 4 2 4 2 2" xfId="44266" xr:uid="{00000000-0005-0000-0000-000028AD0000}"/>
    <cellStyle name="Percent 2 2 4 2 4 2 3" xfId="44267" xr:uid="{00000000-0005-0000-0000-000029AD0000}"/>
    <cellStyle name="Percent 2 2 4 2 4 3" xfId="44268" xr:uid="{00000000-0005-0000-0000-00002AAD0000}"/>
    <cellStyle name="Percent 2 2 4 2 4 3 2" xfId="44269" xr:uid="{00000000-0005-0000-0000-00002BAD0000}"/>
    <cellStyle name="Percent 2 2 4 2 4 3 3" xfId="44270" xr:uid="{00000000-0005-0000-0000-00002CAD0000}"/>
    <cellStyle name="Percent 2 2 4 2 4 4" xfId="44271" xr:uid="{00000000-0005-0000-0000-00002DAD0000}"/>
    <cellStyle name="Percent 2 2 4 2 4 4 2" xfId="44272" xr:uid="{00000000-0005-0000-0000-00002EAD0000}"/>
    <cellStyle name="Percent 2 2 4 2 4 4 3" xfId="44273" xr:uid="{00000000-0005-0000-0000-00002FAD0000}"/>
    <cellStyle name="Percent 2 2 4 2 4 5" xfId="44274" xr:uid="{00000000-0005-0000-0000-000030AD0000}"/>
    <cellStyle name="Percent 2 2 4 2 4 5 2" xfId="44275" xr:uid="{00000000-0005-0000-0000-000031AD0000}"/>
    <cellStyle name="Percent 2 2 4 2 4 5 3" xfId="44276" xr:uid="{00000000-0005-0000-0000-000032AD0000}"/>
    <cellStyle name="Percent 2 2 4 2 4 6" xfId="44277" xr:uid="{00000000-0005-0000-0000-000033AD0000}"/>
    <cellStyle name="Percent 2 2 4 2 4 7" xfId="44278" xr:uid="{00000000-0005-0000-0000-000034AD0000}"/>
    <cellStyle name="Percent 2 2 4 2 5" xfId="44279" xr:uid="{00000000-0005-0000-0000-000035AD0000}"/>
    <cellStyle name="Percent 2 2 4 2 5 2" xfId="44280" xr:uid="{00000000-0005-0000-0000-000036AD0000}"/>
    <cellStyle name="Percent 2 2 4 2 5 2 2" xfId="44281" xr:uid="{00000000-0005-0000-0000-000037AD0000}"/>
    <cellStyle name="Percent 2 2 4 2 5 2 3" xfId="44282" xr:uid="{00000000-0005-0000-0000-000038AD0000}"/>
    <cellStyle name="Percent 2 2 4 2 5 3" xfId="44283" xr:uid="{00000000-0005-0000-0000-000039AD0000}"/>
    <cellStyle name="Percent 2 2 4 2 5 3 2" xfId="44284" xr:uid="{00000000-0005-0000-0000-00003AAD0000}"/>
    <cellStyle name="Percent 2 2 4 2 5 3 3" xfId="44285" xr:uid="{00000000-0005-0000-0000-00003BAD0000}"/>
    <cellStyle name="Percent 2 2 4 2 5 4" xfId="44286" xr:uid="{00000000-0005-0000-0000-00003CAD0000}"/>
    <cellStyle name="Percent 2 2 4 2 5 4 2" xfId="44287" xr:uid="{00000000-0005-0000-0000-00003DAD0000}"/>
    <cellStyle name="Percent 2 2 4 2 5 4 3" xfId="44288" xr:uid="{00000000-0005-0000-0000-00003EAD0000}"/>
    <cellStyle name="Percent 2 2 4 2 5 5" xfId="44289" xr:uid="{00000000-0005-0000-0000-00003FAD0000}"/>
    <cellStyle name="Percent 2 2 4 2 5 5 2" xfId="44290" xr:uid="{00000000-0005-0000-0000-000040AD0000}"/>
    <cellStyle name="Percent 2 2 4 2 5 5 3" xfId="44291" xr:uid="{00000000-0005-0000-0000-000041AD0000}"/>
    <cellStyle name="Percent 2 2 4 2 5 6" xfId="44292" xr:uid="{00000000-0005-0000-0000-000042AD0000}"/>
    <cellStyle name="Percent 2 2 4 2 5 7" xfId="44293" xr:uid="{00000000-0005-0000-0000-000043AD0000}"/>
    <cellStyle name="Percent 2 2 4 2 6" xfId="44294" xr:uid="{00000000-0005-0000-0000-000044AD0000}"/>
    <cellStyle name="Percent 2 2 4 2 6 2" xfId="44295" xr:uid="{00000000-0005-0000-0000-000045AD0000}"/>
    <cellStyle name="Percent 2 2 4 2 6 3" xfId="44296" xr:uid="{00000000-0005-0000-0000-000046AD0000}"/>
    <cellStyle name="Percent 2 2 4 2 7" xfId="44297" xr:uid="{00000000-0005-0000-0000-000047AD0000}"/>
    <cellStyle name="Percent 2 2 4 2 7 2" xfId="44298" xr:uid="{00000000-0005-0000-0000-000048AD0000}"/>
    <cellStyle name="Percent 2 2 4 2 7 3" xfId="44299" xr:uid="{00000000-0005-0000-0000-000049AD0000}"/>
    <cellStyle name="Percent 2 2 4 2 8" xfId="44300" xr:uid="{00000000-0005-0000-0000-00004AAD0000}"/>
    <cellStyle name="Percent 2 2 4 2 8 2" xfId="44301" xr:uid="{00000000-0005-0000-0000-00004BAD0000}"/>
    <cellStyle name="Percent 2 2 4 2 8 3" xfId="44302" xr:uid="{00000000-0005-0000-0000-00004CAD0000}"/>
    <cellStyle name="Percent 2 2 4 2 9" xfId="44303" xr:uid="{00000000-0005-0000-0000-00004DAD0000}"/>
    <cellStyle name="Percent 2 2 4 2 9 2" xfId="44304" xr:uid="{00000000-0005-0000-0000-00004EAD0000}"/>
    <cellStyle name="Percent 2 2 4 2 9 3" xfId="44305" xr:uid="{00000000-0005-0000-0000-00004FAD0000}"/>
    <cellStyle name="Percent 2 2 4 3" xfId="44306" xr:uid="{00000000-0005-0000-0000-000050AD0000}"/>
    <cellStyle name="Percent 2 2 4 3 2" xfId="44307" xr:uid="{00000000-0005-0000-0000-000051AD0000}"/>
    <cellStyle name="Percent 2 2 4 3 2 2" xfId="44308" xr:uid="{00000000-0005-0000-0000-000052AD0000}"/>
    <cellStyle name="Percent 2 2 4 3 2 2 2" xfId="44309" xr:uid="{00000000-0005-0000-0000-000053AD0000}"/>
    <cellStyle name="Percent 2 2 4 3 2 2 3" xfId="44310" xr:uid="{00000000-0005-0000-0000-000054AD0000}"/>
    <cellStyle name="Percent 2 2 4 3 2 3" xfId="44311" xr:uid="{00000000-0005-0000-0000-000055AD0000}"/>
    <cellStyle name="Percent 2 2 4 3 2 3 2" xfId="44312" xr:uid="{00000000-0005-0000-0000-000056AD0000}"/>
    <cellStyle name="Percent 2 2 4 3 2 3 3" xfId="44313" xr:uid="{00000000-0005-0000-0000-000057AD0000}"/>
    <cellStyle name="Percent 2 2 4 3 2 4" xfId="44314" xr:uid="{00000000-0005-0000-0000-000058AD0000}"/>
    <cellStyle name="Percent 2 2 4 3 2 4 2" xfId="44315" xr:uid="{00000000-0005-0000-0000-000059AD0000}"/>
    <cellStyle name="Percent 2 2 4 3 2 4 3" xfId="44316" xr:uid="{00000000-0005-0000-0000-00005AAD0000}"/>
    <cellStyle name="Percent 2 2 4 3 2 5" xfId="44317" xr:uid="{00000000-0005-0000-0000-00005BAD0000}"/>
    <cellStyle name="Percent 2 2 4 3 2 5 2" xfId="44318" xr:uid="{00000000-0005-0000-0000-00005CAD0000}"/>
    <cellStyle name="Percent 2 2 4 3 2 5 3" xfId="44319" xr:uid="{00000000-0005-0000-0000-00005DAD0000}"/>
    <cellStyle name="Percent 2 2 4 3 2 6" xfId="44320" xr:uid="{00000000-0005-0000-0000-00005EAD0000}"/>
    <cellStyle name="Percent 2 2 4 3 2 7" xfId="44321" xr:uid="{00000000-0005-0000-0000-00005FAD0000}"/>
    <cellStyle name="Percent 2 2 4 3 3" xfId="44322" xr:uid="{00000000-0005-0000-0000-000060AD0000}"/>
    <cellStyle name="Percent 2 2 4 3 3 2" xfId="44323" xr:uid="{00000000-0005-0000-0000-000061AD0000}"/>
    <cellStyle name="Percent 2 2 4 3 3 3" xfId="44324" xr:uid="{00000000-0005-0000-0000-000062AD0000}"/>
    <cellStyle name="Percent 2 2 4 3 4" xfId="44325" xr:uid="{00000000-0005-0000-0000-000063AD0000}"/>
    <cellStyle name="Percent 2 2 4 3 4 2" xfId="44326" xr:uid="{00000000-0005-0000-0000-000064AD0000}"/>
    <cellStyle name="Percent 2 2 4 3 4 3" xfId="44327" xr:uid="{00000000-0005-0000-0000-000065AD0000}"/>
    <cellStyle name="Percent 2 2 4 3 5" xfId="44328" xr:uid="{00000000-0005-0000-0000-000066AD0000}"/>
    <cellStyle name="Percent 2 2 4 3 5 2" xfId="44329" xr:uid="{00000000-0005-0000-0000-000067AD0000}"/>
    <cellStyle name="Percent 2 2 4 3 5 3" xfId="44330" xr:uid="{00000000-0005-0000-0000-000068AD0000}"/>
    <cellStyle name="Percent 2 2 4 3 6" xfId="44331" xr:uid="{00000000-0005-0000-0000-000069AD0000}"/>
    <cellStyle name="Percent 2 2 4 3 6 2" xfId="44332" xr:uid="{00000000-0005-0000-0000-00006AAD0000}"/>
    <cellStyle name="Percent 2 2 4 3 6 3" xfId="44333" xr:uid="{00000000-0005-0000-0000-00006BAD0000}"/>
    <cellStyle name="Percent 2 2 4 3 7" xfId="44334" xr:uid="{00000000-0005-0000-0000-00006CAD0000}"/>
    <cellStyle name="Percent 2 2 4 3 8" xfId="44335" xr:uid="{00000000-0005-0000-0000-00006DAD0000}"/>
    <cellStyle name="Percent 2 2 4 4" xfId="44336" xr:uid="{00000000-0005-0000-0000-00006EAD0000}"/>
    <cellStyle name="Percent 2 2 4 4 2" xfId="44337" xr:uid="{00000000-0005-0000-0000-00006FAD0000}"/>
    <cellStyle name="Percent 2 2 4 4 2 2" xfId="44338" xr:uid="{00000000-0005-0000-0000-000070AD0000}"/>
    <cellStyle name="Percent 2 2 4 4 2 2 2" xfId="44339" xr:uid="{00000000-0005-0000-0000-000071AD0000}"/>
    <cellStyle name="Percent 2 2 4 4 2 2 3" xfId="44340" xr:uid="{00000000-0005-0000-0000-000072AD0000}"/>
    <cellStyle name="Percent 2 2 4 4 2 3" xfId="44341" xr:uid="{00000000-0005-0000-0000-000073AD0000}"/>
    <cellStyle name="Percent 2 2 4 4 2 3 2" xfId="44342" xr:uid="{00000000-0005-0000-0000-000074AD0000}"/>
    <cellStyle name="Percent 2 2 4 4 2 3 3" xfId="44343" xr:uid="{00000000-0005-0000-0000-000075AD0000}"/>
    <cellStyle name="Percent 2 2 4 4 2 4" xfId="44344" xr:uid="{00000000-0005-0000-0000-000076AD0000}"/>
    <cellStyle name="Percent 2 2 4 4 2 4 2" xfId="44345" xr:uid="{00000000-0005-0000-0000-000077AD0000}"/>
    <cellStyle name="Percent 2 2 4 4 2 4 3" xfId="44346" xr:uid="{00000000-0005-0000-0000-000078AD0000}"/>
    <cellStyle name="Percent 2 2 4 4 2 5" xfId="44347" xr:uid="{00000000-0005-0000-0000-000079AD0000}"/>
    <cellStyle name="Percent 2 2 4 4 2 5 2" xfId="44348" xr:uid="{00000000-0005-0000-0000-00007AAD0000}"/>
    <cellStyle name="Percent 2 2 4 4 2 5 3" xfId="44349" xr:uid="{00000000-0005-0000-0000-00007BAD0000}"/>
    <cellStyle name="Percent 2 2 4 4 2 6" xfId="44350" xr:uid="{00000000-0005-0000-0000-00007CAD0000}"/>
    <cellStyle name="Percent 2 2 4 4 2 7" xfId="44351" xr:uid="{00000000-0005-0000-0000-00007DAD0000}"/>
    <cellStyle name="Percent 2 2 4 4 3" xfId="44352" xr:uid="{00000000-0005-0000-0000-00007EAD0000}"/>
    <cellStyle name="Percent 2 2 4 4 3 2" xfId="44353" xr:uid="{00000000-0005-0000-0000-00007FAD0000}"/>
    <cellStyle name="Percent 2 2 4 4 3 3" xfId="44354" xr:uid="{00000000-0005-0000-0000-000080AD0000}"/>
    <cellStyle name="Percent 2 2 4 4 4" xfId="44355" xr:uid="{00000000-0005-0000-0000-000081AD0000}"/>
    <cellStyle name="Percent 2 2 4 4 4 2" xfId="44356" xr:uid="{00000000-0005-0000-0000-000082AD0000}"/>
    <cellStyle name="Percent 2 2 4 4 4 3" xfId="44357" xr:uid="{00000000-0005-0000-0000-000083AD0000}"/>
    <cellStyle name="Percent 2 2 4 4 5" xfId="44358" xr:uid="{00000000-0005-0000-0000-000084AD0000}"/>
    <cellStyle name="Percent 2 2 4 4 5 2" xfId="44359" xr:uid="{00000000-0005-0000-0000-000085AD0000}"/>
    <cellStyle name="Percent 2 2 4 4 5 3" xfId="44360" xr:uid="{00000000-0005-0000-0000-000086AD0000}"/>
    <cellStyle name="Percent 2 2 4 4 6" xfId="44361" xr:uid="{00000000-0005-0000-0000-000087AD0000}"/>
    <cellStyle name="Percent 2 2 4 4 6 2" xfId="44362" xr:uid="{00000000-0005-0000-0000-000088AD0000}"/>
    <cellStyle name="Percent 2 2 4 4 6 3" xfId="44363" xr:uid="{00000000-0005-0000-0000-000089AD0000}"/>
    <cellStyle name="Percent 2 2 4 4 7" xfId="44364" xr:uid="{00000000-0005-0000-0000-00008AAD0000}"/>
    <cellStyle name="Percent 2 2 4 4 8" xfId="44365" xr:uid="{00000000-0005-0000-0000-00008BAD0000}"/>
    <cellStyle name="Percent 2 2 4 5" xfId="44366" xr:uid="{00000000-0005-0000-0000-00008CAD0000}"/>
    <cellStyle name="Percent 2 2 4 5 2" xfId="44367" xr:uid="{00000000-0005-0000-0000-00008DAD0000}"/>
    <cellStyle name="Percent 2 2 4 5 2 2" xfId="44368" xr:uid="{00000000-0005-0000-0000-00008EAD0000}"/>
    <cellStyle name="Percent 2 2 4 5 2 3" xfId="44369" xr:uid="{00000000-0005-0000-0000-00008FAD0000}"/>
    <cellStyle name="Percent 2 2 4 5 3" xfId="44370" xr:uid="{00000000-0005-0000-0000-000090AD0000}"/>
    <cellStyle name="Percent 2 2 4 5 3 2" xfId="44371" xr:uid="{00000000-0005-0000-0000-000091AD0000}"/>
    <cellStyle name="Percent 2 2 4 5 3 3" xfId="44372" xr:uid="{00000000-0005-0000-0000-000092AD0000}"/>
    <cellStyle name="Percent 2 2 4 5 4" xfId="44373" xr:uid="{00000000-0005-0000-0000-000093AD0000}"/>
    <cellStyle name="Percent 2 2 4 5 4 2" xfId="44374" xr:uid="{00000000-0005-0000-0000-000094AD0000}"/>
    <cellStyle name="Percent 2 2 4 5 4 3" xfId="44375" xr:uid="{00000000-0005-0000-0000-000095AD0000}"/>
    <cellStyle name="Percent 2 2 4 5 5" xfId="44376" xr:uid="{00000000-0005-0000-0000-000096AD0000}"/>
    <cellStyle name="Percent 2 2 4 5 5 2" xfId="44377" xr:uid="{00000000-0005-0000-0000-000097AD0000}"/>
    <cellStyle name="Percent 2 2 4 5 5 3" xfId="44378" xr:uid="{00000000-0005-0000-0000-000098AD0000}"/>
    <cellStyle name="Percent 2 2 4 5 6" xfId="44379" xr:uid="{00000000-0005-0000-0000-000099AD0000}"/>
    <cellStyle name="Percent 2 2 4 5 7" xfId="44380" xr:uid="{00000000-0005-0000-0000-00009AAD0000}"/>
    <cellStyle name="Percent 2 2 4 6" xfId="44381" xr:uid="{00000000-0005-0000-0000-00009BAD0000}"/>
    <cellStyle name="Percent 2 2 4 6 2" xfId="44382" xr:uid="{00000000-0005-0000-0000-00009CAD0000}"/>
    <cellStyle name="Percent 2 2 4 6 2 2" xfId="44383" xr:uid="{00000000-0005-0000-0000-00009DAD0000}"/>
    <cellStyle name="Percent 2 2 4 6 2 3" xfId="44384" xr:uid="{00000000-0005-0000-0000-00009EAD0000}"/>
    <cellStyle name="Percent 2 2 4 6 3" xfId="44385" xr:uid="{00000000-0005-0000-0000-00009FAD0000}"/>
    <cellStyle name="Percent 2 2 4 6 3 2" xfId="44386" xr:uid="{00000000-0005-0000-0000-0000A0AD0000}"/>
    <cellStyle name="Percent 2 2 4 6 3 3" xfId="44387" xr:uid="{00000000-0005-0000-0000-0000A1AD0000}"/>
    <cellStyle name="Percent 2 2 4 6 4" xfId="44388" xr:uid="{00000000-0005-0000-0000-0000A2AD0000}"/>
    <cellStyle name="Percent 2 2 4 6 4 2" xfId="44389" xr:uid="{00000000-0005-0000-0000-0000A3AD0000}"/>
    <cellStyle name="Percent 2 2 4 6 4 3" xfId="44390" xr:uid="{00000000-0005-0000-0000-0000A4AD0000}"/>
    <cellStyle name="Percent 2 2 4 6 5" xfId="44391" xr:uid="{00000000-0005-0000-0000-0000A5AD0000}"/>
    <cellStyle name="Percent 2 2 4 6 5 2" xfId="44392" xr:uid="{00000000-0005-0000-0000-0000A6AD0000}"/>
    <cellStyle name="Percent 2 2 4 6 5 3" xfId="44393" xr:uid="{00000000-0005-0000-0000-0000A7AD0000}"/>
    <cellStyle name="Percent 2 2 4 6 6" xfId="44394" xr:uid="{00000000-0005-0000-0000-0000A8AD0000}"/>
    <cellStyle name="Percent 2 2 4 6 7" xfId="44395" xr:uid="{00000000-0005-0000-0000-0000A9AD0000}"/>
    <cellStyle name="Percent 2 2 4 7" xfId="44396" xr:uid="{00000000-0005-0000-0000-0000AAAD0000}"/>
    <cellStyle name="Percent 2 2 4 7 2" xfId="44397" xr:uid="{00000000-0005-0000-0000-0000ABAD0000}"/>
    <cellStyle name="Percent 2 2 4 7 2 2" xfId="44398" xr:uid="{00000000-0005-0000-0000-0000ACAD0000}"/>
    <cellStyle name="Percent 2 2 4 7 2 3" xfId="44399" xr:uid="{00000000-0005-0000-0000-0000ADAD0000}"/>
    <cellStyle name="Percent 2 2 4 7 3" xfId="44400" xr:uid="{00000000-0005-0000-0000-0000AEAD0000}"/>
    <cellStyle name="Percent 2 2 4 7 3 2" xfId="44401" xr:uid="{00000000-0005-0000-0000-0000AFAD0000}"/>
    <cellStyle name="Percent 2 2 4 7 3 3" xfId="44402" xr:uid="{00000000-0005-0000-0000-0000B0AD0000}"/>
    <cellStyle name="Percent 2 2 4 7 4" xfId="44403" xr:uid="{00000000-0005-0000-0000-0000B1AD0000}"/>
    <cellStyle name="Percent 2 2 4 7 4 2" xfId="44404" xr:uid="{00000000-0005-0000-0000-0000B2AD0000}"/>
    <cellStyle name="Percent 2 2 4 7 4 3" xfId="44405" xr:uid="{00000000-0005-0000-0000-0000B3AD0000}"/>
    <cellStyle name="Percent 2 2 4 7 5" xfId="44406" xr:uid="{00000000-0005-0000-0000-0000B4AD0000}"/>
    <cellStyle name="Percent 2 2 4 7 5 2" xfId="44407" xr:uid="{00000000-0005-0000-0000-0000B5AD0000}"/>
    <cellStyle name="Percent 2 2 4 7 5 3" xfId="44408" xr:uid="{00000000-0005-0000-0000-0000B6AD0000}"/>
    <cellStyle name="Percent 2 2 4 7 6" xfId="44409" xr:uid="{00000000-0005-0000-0000-0000B7AD0000}"/>
    <cellStyle name="Percent 2 2 4 7 7" xfId="44410" xr:uid="{00000000-0005-0000-0000-0000B8AD0000}"/>
    <cellStyle name="Percent 2 2 4 8" xfId="44411" xr:uid="{00000000-0005-0000-0000-0000B9AD0000}"/>
    <cellStyle name="Percent 2 2 4 8 2" xfId="44412" xr:uid="{00000000-0005-0000-0000-0000BAAD0000}"/>
    <cellStyle name="Percent 2 2 4 8 2 2" xfId="44413" xr:uid="{00000000-0005-0000-0000-0000BBAD0000}"/>
    <cellStyle name="Percent 2 2 4 8 2 3" xfId="44414" xr:uid="{00000000-0005-0000-0000-0000BCAD0000}"/>
    <cellStyle name="Percent 2 2 4 8 3" xfId="44415" xr:uid="{00000000-0005-0000-0000-0000BDAD0000}"/>
    <cellStyle name="Percent 2 2 4 8 3 2" xfId="44416" xr:uid="{00000000-0005-0000-0000-0000BEAD0000}"/>
    <cellStyle name="Percent 2 2 4 8 3 3" xfId="44417" xr:uid="{00000000-0005-0000-0000-0000BFAD0000}"/>
    <cellStyle name="Percent 2 2 4 8 4" xfId="44418" xr:uid="{00000000-0005-0000-0000-0000C0AD0000}"/>
    <cellStyle name="Percent 2 2 4 8 4 2" xfId="44419" xr:uid="{00000000-0005-0000-0000-0000C1AD0000}"/>
    <cellStyle name="Percent 2 2 4 8 4 3" xfId="44420" xr:uid="{00000000-0005-0000-0000-0000C2AD0000}"/>
    <cellStyle name="Percent 2 2 4 8 5" xfId="44421" xr:uid="{00000000-0005-0000-0000-0000C3AD0000}"/>
    <cellStyle name="Percent 2 2 4 8 5 2" xfId="44422" xr:uid="{00000000-0005-0000-0000-0000C4AD0000}"/>
    <cellStyle name="Percent 2 2 4 8 5 3" xfId="44423" xr:uid="{00000000-0005-0000-0000-0000C5AD0000}"/>
    <cellStyle name="Percent 2 2 4 8 6" xfId="44424" xr:uid="{00000000-0005-0000-0000-0000C6AD0000}"/>
    <cellStyle name="Percent 2 2 4 8 7" xfId="44425" xr:uid="{00000000-0005-0000-0000-0000C7AD0000}"/>
    <cellStyle name="Percent 2 2 4 9" xfId="44426" xr:uid="{00000000-0005-0000-0000-0000C8AD0000}"/>
    <cellStyle name="Percent 2 2 4 9 2" xfId="44427" xr:uid="{00000000-0005-0000-0000-0000C9AD0000}"/>
    <cellStyle name="Percent 2 2 4 9 3" xfId="44428" xr:uid="{00000000-0005-0000-0000-0000CAAD0000}"/>
    <cellStyle name="Percent 2 2 5" xfId="44429" xr:uid="{00000000-0005-0000-0000-0000CBAD0000}"/>
    <cellStyle name="Percent 2 2 5 10" xfId="44430" xr:uid="{00000000-0005-0000-0000-0000CCAD0000}"/>
    <cellStyle name="Percent 2 2 5 11" xfId="44431" xr:uid="{00000000-0005-0000-0000-0000CDAD0000}"/>
    <cellStyle name="Percent 2 2 5 2" xfId="44432" xr:uid="{00000000-0005-0000-0000-0000CEAD0000}"/>
    <cellStyle name="Percent 2 2 5 2 2" xfId="44433" xr:uid="{00000000-0005-0000-0000-0000CFAD0000}"/>
    <cellStyle name="Percent 2 2 5 2 2 2" xfId="44434" xr:uid="{00000000-0005-0000-0000-0000D0AD0000}"/>
    <cellStyle name="Percent 2 2 5 2 2 2 2" xfId="44435" xr:uid="{00000000-0005-0000-0000-0000D1AD0000}"/>
    <cellStyle name="Percent 2 2 5 2 2 2 3" xfId="44436" xr:uid="{00000000-0005-0000-0000-0000D2AD0000}"/>
    <cellStyle name="Percent 2 2 5 2 2 3" xfId="44437" xr:uid="{00000000-0005-0000-0000-0000D3AD0000}"/>
    <cellStyle name="Percent 2 2 5 2 2 3 2" xfId="44438" xr:uid="{00000000-0005-0000-0000-0000D4AD0000}"/>
    <cellStyle name="Percent 2 2 5 2 2 3 3" xfId="44439" xr:uid="{00000000-0005-0000-0000-0000D5AD0000}"/>
    <cellStyle name="Percent 2 2 5 2 2 4" xfId="44440" xr:uid="{00000000-0005-0000-0000-0000D6AD0000}"/>
    <cellStyle name="Percent 2 2 5 2 2 4 2" xfId="44441" xr:uid="{00000000-0005-0000-0000-0000D7AD0000}"/>
    <cellStyle name="Percent 2 2 5 2 2 4 3" xfId="44442" xr:uid="{00000000-0005-0000-0000-0000D8AD0000}"/>
    <cellStyle name="Percent 2 2 5 2 2 5" xfId="44443" xr:uid="{00000000-0005-0000-0000-0000D9AD0000}"/>
    <cellStyle name="Percent 2 2 5 2 2 5 2" xfId="44444" xr:uid="{00000000-0005-0000-0000-0000DAAD0000}"/>
    <cellStyle name="Percent 2 2 5 2 2 5 3" xfId="44445" xr:uid="{00000000-0005-0000-0000-0000DBAD0000}"/>
    <cellStyle name="Percent 2 2 5 2 2 6" xfId="44446" xr:uid="{00000000-0005-0000-0000-0000DCAD0000}"/>
    <cellStyle name="Percent 2 2 5 2 2 7" xfId="44447" xr:uid="{00000000-0005-0000-0000-0000DDAD0000}"/>
    <cellStyle name="Percent 2 2 5 2 3" xfId="44448" xr:uid="{00000000-0005-0000-0000-0000DEAD0000}"/>
    <cellStyle name="Percent 2 2 5 2 3 2" xfId="44449" xr:uid="{00000000-0005-0000-0000-0000DFAD0000}"/>
    <cellStyle name="Percent 2 2 5 2 3 3" xfId="44450" xr:uid="{00000000-0005-0000-0000-0000E0AD0000}"/>
    <cellStyle name="Percent 2 2 5 2 4" xfId="44451" xr:uid="{00000000-0005-0000-0000-0000E1AD0000}"/>
    <cellStyle name="Percent 2 2 5 2 4 2" xfId="44452" xr:uid="{00000000-0005-0000-0000-0000E2AD0000}"/>
    <cellStyle name="Percent 2 2 5 2 4 3" xfId="44453" xr:uid="{00000000-0005-0000-0000-0000E3AD0000}"/>
    <cellStyle name="Percent 2 2 5 2 5" xfId="44454" xr:uid="{00000000-0005-0000-0000-0000E4AD0000}"/>
    <cellStyle name="Percent 2 2 5 2 5 2" xfId="44455" xr:uid="{00000000-0005-0000-0000-0000E5AD0000}"/>
    <cellStyle name="Percent 2 2 5 2 5 3" xfId="44456" xr:uid="{00000000-0005-0000-0000-0000E6AD0000}"/>
    <cellStyle name="Percent 2 2 5 2 6" xfId="44457" xr:uid="{00000000-0005-0000-0000-0000E7AD0000}"/>
    <cellStyle name="Percent 2 2 5 2 6 2" xfId="44458" xr:uid="{00000000-0005-0000-0000-0000E8AD0000}"/>
    <cellStyle name="Percent 2 2 5 2 6 3" xfId="44459" xr:uid="{00000000-0005-0000-0000-0000E9AD0000}"/>
    <cellStyle name="Percent 2 2 5 2 7" xfId="44460" xr:uid="{00000000-0005-0000-0000-0000EAAD0000}"/>
    <cellStyle name="Percent 2 2 5 2 8" xfId="44461" xr:uid="{00000000-0005-0000-0000-0000EBAD0000}"/>
    <cellStyle name="Percent 2 2 5 3" xfId="44462" xr:uid="{00000000-0005-0000-0000-0000ECAD0000}"/>
    <cellStyle name="Percent 2 2 5 3 2" xfId="44463" xr:uid="{00000000-0005-0000-0000-0000EDAD0000}"/>
    <cellStyle name="Percent 2 2 5 3 2 2" xfId="44464" xr:uid="{00000000-0005-0000-0000-0000EEAD0000}"/>
    <cellStyle name="Percent 2 2 5 3 2 3" xfId="44465" xr:uid="{00000000-0005-0000-0000-0000EFAD0000}"/>
    <cellStyle name="Percent 2 2 5 3 3" xfId="44466" xr:uid="{00000000-0005-0000-0000-0000F0AD0000}"/>
    <cellStyle name="Percent 2 2 5 3 3 2" xfId="44467" xr:uid="{00000000-0005-0000-0000-0000F1AD0000}"/>
    <cellStyle name="Percent 2 2 5 3 3 3" xfId="44468" xr:uid="{00000000-0005-0000-0000-0000F2AD0000}"/>
    <cellStyle name="Percent 2 2 5 3 4" xfId="44469" xr:uid="{00000000-0005-0000-0000-0000F3AD0000}"/>
    <cellStyle name="Percent 2 2 5 3 4 2" xfId="44470" xr:uid="{00000000-0005-0000-0000-0000F4AD0000}"/>
    <cellStyle name="Percent 2 2 5 3 4 3" xfId="44471" xr:uid="{00000000-0005-0000-0000-0000F5AD0000}"/>
    <cellStyle name="Percent 2 2 5 3 5" xfId="44472" xr:uid="{00000000-0005-0000-0000-0000F6AD0000}"/>
    <cellStyle name="Percent 2 2 5 3 5 2" xfId="44473" xr:uid="{00000000-0005-0000-0000-0000F7AD0000}"/>
    <cellStyle name="Percent 2 2 5 3 5 3" xfId="44474" xr:uid="{00000000-0005-0000-0000-0000F8AD0000}"/>
    <cellStyle name="Percent 2 2 5 3 6" xfId="44475" xr:uid="{00000000-0005-0000-0000-0000F9AD0000}"/>
    <cellStyle name="Percent 2 2 5 3 7" xfId="44476" xr:uid="{00000000-0005-0000-0000-0000FAAD0000}"/>
    <cellStyle name="Percent 2 2 5 4" xfId="44477" xr:uid="{00000000-0005-0000-0000-0000FBAD0000}"/>
    <cellStyle name="Percent 2 2 5 4 2" xfId="44478" xr:uid="{00000000-0005-0000-0000-0000FCAD0000}"/>
    <cellStyle name="Percent 2 2 5 4 2 2" xfId="44479" xr:uid="{00000000-0005-0000-0000-0000FDAD0000}"/>
    <cellStyle name="Percent 2 2 5 4 2 3" xfId="44480" xr:uid="{00000000-0005-0000-0000-0000FEAD0000}"/>
    <cellStyle name="Percent 2 2 5 4 3" xfId="44481" xr:uid="{00000000-0005-0000-0000-0000FFAD0000}"/>
    <cellStyle name="Percent 2 2 5 4 3 2" xfId="44482" xr:uid="{00000000-0005-0000-0000-000000AE0000}"/>
    <cellStyle name="Percent 2 2 5 4 3 3" xfId="44483" xr:uid="{00000000-0005-0000-0000-000001AE0000}"/>
    <cellStyle name="Percent 2 2 5 4 4" xfId="44484" xr:uid="{00000000-0005-0000-0000-000002AE0000}"/>
    <cellStyle name="Percent 2 2 5 4 4 2" xfId="44485" xr:uid="{00000000-0005-0000-0000-000003AE0000}"/>
    <cellStyle name="Percent 2 2 5 4 4 3" xfId="44486" xr:uid="{00000000-0005-0000-0000-000004AE0000}"/>
    <cellStyle name="Percent 2 2 5 4 5" xfId="44487" xr:uid="{00000000-0005-0000-0000-000005AE0000}"/>
    <cellStyle name="Percent 2 2 5 4 5 2" xfId="44488" xr:uid="{00000000-0005-0000-0000-000006AE0000}"/>
    <cellStyle name="Percent 2 2 5 4 5 3" xfId="44489" xr:uid="{00000000-0005-0000-0000-000007AE0000}"/>
    <cellStyle name="Percent 2 2 5 4 6" xfId="44490" xr:uid="{00000000-0005-0000-0000-000008AE0000}"/>
    <cellStyle name="Percent 2 2 5 4 7" xfId="44491" xr:uid="{00000000-0005-0000-0000-000009AE0000}"/>
    <cellStyle name="Percent 2 2 5 5" xfId="44492" xr:uid="{00000000-0005-0000-0000-00000AAE0000}"/>
    <cellStyle name="Percent 2 2 5 5 2" xfId="44493" xr:uid="{00000000-0005-0000-0000-00000BAE0000}"/>
    <cellStyle name="Percent 2 2 5 5 2 2" xfId="44494" xr:uid="{00000000-0005-0000-0000-00000CAE0000}"/>
    <cellStyle name="Percent 2 2 5 5 2 3" xfId="44495" xr:uid="{00000000-0005-0000-0000-00000DAE0000}"/>
    <cellStyle name="Percent 2 2 5 5 3" xfId="44496" xr:uid="{00000000-0005-0000-0000-00000EAE0000}"/>
    <cellStyle name="Percent 2 2 5 5 3 2" xfId="44497" xr:uid="{00000000-0005-0000-0000-00000FAE0000}"/>
    <cellStyle name="Percent 2 2 5 5 3 3" xfId="44498" xr:uid="{00000000-0005-0000-0000-000010AE0000}"/>
    <cellStyle name="Percent 2 2 5 5 4" xfId="44499" xr:uid="{00000000-0005-0000-0000-000011AE0000}"/>
    <cellStyle name="Percent 2 2 5 5 4 2" xfId="44500" xr:uid="{00000000-0005-0000-0000-000012AE0000}"/>
    <cellStyle name="Percent 2 2 5 5 4 3" xfId="44501" xr:uid="{00000000-0005-0000-0000-000013AE0000}"/>
    <cellStyle name="Percent 2 2 5 5 5" xfId="44502" xr:uid="{00000000-0005-0000-0000-000014AE0000}"/>
    <cellStyle name="Percent 2 2 5 5 5 2" xfId="44503" xr:uid="{00000000-0005-0000-0000-000015AE0000}"/>
    <cellStyle name="Percent 2 2 5 5 5 3" xfId="44504" xr:uid="{00000000-0005-0000-0000-000016AE0000}"/>
    <cellStyle name="Percent 2 2 5 5 6" xfId="44505" xr:uid="{00000000-0005-0000-0000-000017AE0000}"/>
    <cellStyle name="Percent 2 2 5 5 7" xfId="44506" xr:uid="{00000000-0005-0000-0000-000018AE0000}"/>
    <cellStyle name="Percent 2 2 5 6" xfId="44507" xr:uid="{00000000-0005-0000-0000-000019AE0000}"/>
    <cellStyle name="Percent 2 2 5 6 2" xfId="44508" xr:uid="{00000000-0005-0000-0000-00001AAE0000}"/>
    <cellStyle name="Percent 2 2 5 6 3" xfId="44509" xr:uid="{00000000-0005-0000-0000-00001BAE0000}"/>
    <cellStyle name="Percent 2 2 5 7" xfId="44510" xr:uid="{00000000-0005-0000-0000-00001CAE0000}"/>
    <cellStyle name="Percent 2 2 5 7 2" xfId="44511" xr:uid="{00000000-0005-0000-0000-00001DAE0000}"/>
    <cellStyle name="Percent 2 2 5 7 3" xfId="44512" xr:uid="{00000000-0005-0000-0000-00001EAE0000}"/>
    <cellStyle name="Percent 2 2 5 8" xfId="44513" xr:uid="{00000000-0005-0000-0000-00001FAE0000}"/>
    <cellStyle name="Percent 2 2 5 8 2" xfId="44514" xr:uid="{00000000-0005-0000-0000-000020AE0000}"/>
    <cellStyle name="Percent 2 2 5 8 3" xfId="44515" xr:uid="{00000000-0005-0000-0000-000021AE0000}"/>
    <cellStyle name="Percent 2 2 5 9" xfId="44516" xr:uid="{00000000-0005-0000-0000-000022AE0000}"/>
    <cellStyle name="Percent 2 2 5 9 2" xfId="44517" xr:uid="{00000000-0005-0000-0000-000023AE0000}"/>
    <cellStyle name="Percent 2 2 5 9 3" xfId="44518" xr:uid="{00000000-0005-0000-0000-000024AE0000}"/>
    <cellStyle name="Percent 2 2 6" xfId="44519" xr:uid="{00000000-0005-0000-0000-000025AE0000}"/>
    <cellStyle name="Percent 2 2 6 2" xfId="44520" xr:uid="{00000000-0005-0000-0000-000026AE0000}"/>
    <cellStyle name="Percent 2 2 6 2 2" xfId="44521" xr:uid="{00000000-0005-0000-0000-000027AE0000}"/>
    <cellStyle name="Percent 2 2 6 2 2 2" xfId="44522" xr:uid="{00000000-0005-0000-0000-000028AE0000}"/>
    <cellStyle name="Percent 2 2 6 2 2 3" xfId="44523" xr:uid="{00000000-0005-0000-0000-000029AE0000}"/>
    <cellStyle name="Percent 2 2 6 2 3" xfId="44524" xr:uid="{00000000-0005-0000-0000-00002AAE0000}"/>
    <cellStyle name="Percent 2 2 6 2 3 2" xfId="44525" xr:uid="{00000000-0005-0000-0000-00002BAE0000}"/>
    <cellStyle name="Percent 2 2 6 2 3 3" xfId="44526" xr:uid="{00000000-0005-0000-0000-00002CAE0000}"/>
    <cellStyle name="Percent 2 2 6 2 4" xfId="44527" xr:uid="{00000000-0005-0000-0000-00002DAE0000}"/>
    <cellStyle name="Percent 2 2 6 2 4 2" xfId="44528" xr:uid="{00000000-0005-0000-0000-00002EAE0000}"/>
    <cellStyle name="Percent 2 2 6 2 4 3" xfId="44529" xr:uid="{00000000-0005-0000-0000-00002FAE0000}"/>
    <cellStyle name="Percent 2 2 6 2 5" xfId="44530" xr:uid="{00000000-0005-0000-0000-000030AE0000}"/>
    <cellStyle name="Percent 2 2 6 2 5 2" xfId="44531" xr:uid="{00000000-0005-0000-0000-000031AE0000}"/>
    <cellStyle name="Percent 2 2 6 2 5 3" xfId="44532" xr:uid="{00000000-0005-0000-0000-000032AE0000}"/>
    <cellStyle name="Percent 2 2 6 2 6" xfId="44533" xr:uid="{00000000-0005-0000-0000-000033AE0000}"/>
    <cellStyle name="Percent 2 2 6 2 7" xfId="44534" xr:uid="{00000000-0005-0000-0000-000034AE0000}"/>
    <cellStyle name="Percent 2 2 6 3" xfId="44535" xr:uid="{00000000-0005-0000-0000-000035AE0000}"/>
    <cellStyle name="Percent 2 2 6 3 2" xfId="44536" xr:uid="{00000000-0005-0000-0000-000036AE0000}"/>
    <cellStyle name="Percent 2 2 6 3 3" xfId="44537" xr:uid="{00000000-0005-0000-0000-000037AE0000}"/>
    <cellStyle name="Percent 2 2 6 4" xfId="44538" xr:uid="{00000000-0005-0000-0000-000038AE0000}"/>
    <cellStyle name="Percent 2 2 6 4 2" xfId="44539" xr:uid="{00000000-0005-0000-0000-000039AE0000}"/>
    <cellStyle name="Percent 2 2 6 4 3" xfId="44540" xr:uid="{00000000-0005-0000-0000-00003AAE0000}"/>
    <cellStyle name="Percent 2 2 6 5" xfId="44541" xr:uid="{00000000-0005-0000-0000-00003BAE0000}"/>
    <cellStyle name="Percent 2 2 6 5 2" xfId="44542" xr:uid="{00000000-0005-0000-0000-00003CAE0000}"/>
    <cellStyle name="Percent 2 2 6 5 3" xfId="44543" xr:uid="{00000000-0005-0000-0000-00003DAE0000}"/>
    <cellStyle name="Percent 2 2 6 6" xfId="44544" xr:uid="{00000000-0005-0000-0000-00003EAE0000}"/>
    <cellStyle name="Percent 2 2 6 6 2" xfId="44545" xr:uid="{00000000-0005-0000-0000-00003FAE0000}"/>
    <cellStyle name="Percent 2 2 6 6 3" xfId="44546" xr:uid="{00000000-0005-0000-0000-000040AE0000}"/>
    <cellStyle name="Percent 2 2 6 7" xfId="44547" xr:uid="{00000000-0005-0000-0000-000041AE0000}"/>
    <cellStyle name="Percent 2 2 6 8" xfId="44548" xr:uid="{00000000-0005-0000-0000-000042AE0000}"/>
    <cellStyle name="Percent 2 2 7" xfId="44549" xr:uid="{00000000-0005-0000-0000-000043AE0000}"/>
    <cellStyle name="Percent 2 2 7 2" xfId="44550" xr:uid="{00000000-0005-0000-0000-000044AE0000}"/>
    <cellStyle name="Percent 2 2 7 2 2" xfId="44551" xr:uid="{00000000-0005-0000-0000-000045AE0000}"/>
    <cellStyle name="Percent 2 2 7 2 2 2" xfId="44552" xr:uid="{00000000-0005-0000-0000-000046AE0000}"/>
    <cellStyle name="Percent 2 2 7 2 2 3" xfId="44553" xr:uid="{00000000-0005-0000-0000-000047AE0000}"/>
    <cellStyle name="Percent 2 2 7 2 3" xfId="44554" xr:uid="{00000000-0005-0000-0000-000048AE0000}"/>
    <cellStyle name="Percent 2 2 7 2 3 2" xfId="44555" xr:uid="{00000000-0005-0000-0000-000049AE0000}"/>
    <cellStyle name="Percent 2 2 7 2 3 3" xfId="44556" xr:uid="{00000000-0005-0000-0000-00004AAE0000}"/>
    <cellStyle name="Percent 2 2 7 2 4" xfId="44557" xr:uid="{00000000-0005-0000-0000-00004BAE0000}"/>
    <cellStyle name="Percent 2 2 7 2 4 2" xfId="44558" xr:uid="{00000000-0005-0000-0000-00004CAE0000}"/>
    <cellStyle name="Percent 2 2 7 2 4 3" xfId="44559" xr:uid="{00000000-0005-0000-0000-00004DAE0000}"/>
    <cellStyle name="Percent 2 2 7 2 5" xfId="44560" xr:uid="{00000000-0005-0000-0000-00004EAE0000}"/>
    <cellStyle name="Percent 2 2 7 2 5 2" xfId="44561" xr:uid="{00000000-0005-0000-0000-00004FAE0000}"/>
    <cellStyle name="Percent 2 2 7 2 5 3" xfId="44562" xr:uid="{00000000-0005-0000-0000-000050AE0000}"/>
    <cellStyle name="Percent 2 2 7 2 6" xfId="44563" xr:uid="{00000000-0005-0000-0000-000051AE0000}"/>
    <cellStyle name="Percent 2 2 7 2 7" xfId="44564" xr:uid="{00000000-0005-0000-0000-000052AE0000}"/>
    <cellStyle name="Percent 2 2 7 3" xfId="44565" xr:uid="{00000000-0005-0000-0000-000053AE0000}"/>
    <cellStyle name="Percent 2 2 7 3 2" xfId="44566" xr:uid="{00000000-0005-0000-0000-000054AE0000}"/>
    <cellStyle name="Percent 2 2 7 3 3" xfId="44567" xr:uid="{00000000-0005-0000-0000-000055AE0000}"/>
    <cellStyle name="Percent 2 2 7 4" xfId="44568" xr:uid="{00000000-0005-0000-0000-000056AE0000}"/>
    <cellStyle name="Percent 2 2 7 4 2" xfId="44569" xr:uid="{00000000-0005-0000-0000-000057AE0000}"/>
    <cellStyle name="Percent 2 2 7 4 3" xfId="44570" xr:uid="{00000000-0005-0000-0000-000058AE0000}"/>
    <cellStyle name="Percent 2 2 7 5" xfId="44571" xr:uid="{00000000-0005-0000-0000-000059AE0000}"/>
    <cellStyle name="Percent 2 2 7 5 2" xfId="44572" xr:uid="{00000000-0005-0000-0000-00005AAE0000}"/>
    <cellStyle name="Percent 2 2 7 5 3" xfId="44573" xr:uid="{00000000-0005-0000-0000-00005BAE0000}"/>
    <cellStyle name="Percent 2 2 7 6" xfId="44574" xr:uid="{00000000-0005-0000-0000-00005CAE0000}"/>
    <cellStyle name="Percent 2 2 7 6 2" xfId="44575" xr:uid="{00000000-0005-0000-0000-00005DAE0000}"/>
    <cellStyle name="Percent 2 2 7 6 3" xfId="44576" xr:uid="{00000000-0005-0000-0000-00005EAE0000}"/>
    <cellStyle name="Percent 2 2 7 7" xfId="44577" xr:uid="{00000000-0005-0000-0000-00005FAE0000}"/>
    <cellStyle name="Percent 2 2 7 8" xfId="44578" xr:uid="{00000000-0005-0000-0000-000060AE0000}"/>
    <cellStyle name="Percent 2 2 8" xfId="44579" xr:uid="{00000000-0005-0000-0000-000061AE0000}"/>
    <cellStyle name="Percent 2 2 8 2" xfId="44580" xr:uid="{00000000-0005-0000-0000-000062AE0000}"/>
    <cellStyle name="Percent 2 2 8 2 2" xfId="44581" xr:uid="{00000000-0005-0000-0000-000063AE0000}"/>
    <cellStyle name="Percent 2 2 8 2 2 2" xfId="44582" xr:uid="{00000000-0005-0000-0000-000064AE0000}"/>
    <cellStyle name="Percent 2 2 8 2 2 3" xfId="44583" xr:uid="{00000000-0005-0000-0000-000065AE0000}"/>
    <cellStyle name="Percent 2 2 8 2 3" xfId="44584" xr:uid="{00000000-0005-0000-0000-000066AE0000}"/>
    <cellStyle name="Percent 2 2 8 2 3 2" xfId="44585" xr:uid="{00000000-0005-0000-0000-000067AE0000}"/>
    <cellStyle name="Percent 2 2 8 2 3 3" xfId="44586" xr:uid="{00000000-0005-0000-0000-000068AE0000}"/>
    <cellStyle name="Percent 2 2 8 2 4" xfId="44587" xr:uid="{00000000-0005-0000-0000-000069AE0000}"/>
    <cellStyle name="Percent 2 2 8 2 4 2" xfId="44588" xr:uid="{00000000-0005-0000-0000-00006AAE0000}"/>
    <cellStyle name="Percent 2 2 8 2 4 3" xfId="44589" xr:uid="{00000000-0005-0000-0000-00006BAE0000}"/>
    <cellStyle name="Percent 2 2 8 2 5" xfId="44590" xr:uid="{00000000-0005-0000-0000-00006CAE0000}"/>
    <cellStyle name="Percent 2 2 8 2 5 2" xfId="44591" xr:uid="{00000000-0005-0000-0000-00006DAE0000}"/>
    <cellStyle name="Percent 2 2 8 2 5 3" xfId="44592" xr:uid="{00000000-0005-0000-0000-00006EAE0000}"/>
    <cellStyle name="Percent 2 2 8 2 6" xfId="44593" xr:uid="{00000000-0005-0000-0000-00006FAE0000}"/>
    <cellStyle name="Percent 2 2 8 2 7" xfId="44594" xr:uid="{00000000-0005-0000-0000-000070AE0000}"/>
    <cellStyle name="Percent 2 2 8 3" xfId="44595" xr:uid="{00000000-0005-0000-0000-000071AE0000}"/>
    <cellStyle name="Percent 2 2 8 3 2" xfId="44596" xr:uid="{00000000-0005-0000-0000-000072AE0000}"/>
    <cellStyle name="Percent 2 2 8 3 3" xfId="44597" xr:uid="{00000000-0005-0000-0000-000073AE0000}"/>
    <cellStyle name="Percent 2 2 8 4" xfId="44598" xr:uid="{00000000-0005-0000-0000-000074AE0000}"/>
    <cellStyle name="Percent 2 2 8 4 2" xfId="44599" xr:uid="{00000000-0005-0000-0000-000075AE0000}"/>
    <cellStyle name="Percent 2 2 8 4 3" xfId="44600" xr:uid="{00000000-0005-0000-0000-000076AE0000}"/>
    <cellStyle name="Percent 2 2 8 5" xfId="44601" xr:uid="{00000000-0005-0000-0000-000077AE0000}"/>
    <cellStyle name="Percent 2 2 8 5 2" xfId="44602" xr:uid="{00000000-0005-0000-0000-000078AE0000}"/>
    <cellStyle name="Percent 2 2 8 5 3" xfId="44603" xr:uid="{00000000-0005-0000-0000-000079AE0000}"/>
    <cellStyle name="Percent 2 2 8 6" xfId="44604" xr:uid="{00000000-0005-0000-0000-00007AAE0000}"/>
    <cellStyle name="Percent 2 2 8 6 2" xfId="44605" xr:uid="{00000000-0005-0000-0000-00007BAE0000}"/>
    <cellStyle name="Percent 2 2 8 6 3" xfId="44606" xr:uid="{00000000-0005-0000-0000-00007CAE0000}"/>
    <cellStyle name="Percent 2 2 8 7" xfId="44607" xr:uid="{00000000-0005-0000-0000-00007DAE0000}"/>
    <cellStyle name="Percent 2 2 8 8" xfId="44608" xr:uid="{00000000-0005-0000-0000-00007EAE0000}"/>
    <cellStyle name="Percent 2 2 9" xfId="44609" xr:uid="{00000000-0005-0000-0000-00007FAE0000}"/>
    <cellStyle name="Percent 2 2 9 2" xfId="44610" xr:uid="{00000000-0005-0000-0000-000080AE0000}"/>
    <cellStyle name="Percent 2 2 9 2 2" xfId="44611" xr:uid="{00000000-0005-0000-0000-000081AE0000}"/>
    <cellStyle name="Percent 2 2 9 2 3" xfId="44612" xr:uid="{00000000-0005-0000-0000-000082AE0000}"/>
    <cellStyle name="Percent 2 2 9 3" xfId="44613" xr:uid="{00000000-0005-0000-0000-000083AE0000}"/>
    <cellStyle name="Percent 2 2 9 3 2" xfId="44614" xr:uid="{00000000-0005-0000-0000-000084AE0000}"/>
    <cellStyle name="Percent 2 2 9 3 3" xfId="44615" xr:uid="{00000000-0005-0000-0000-000085AE0000}"/>
    <cellStyle name="Percent 2 2 9 4" xfId="44616" xr:uid="{00000000-0005-0000-0000-000086AE0000}"/>
    <cellStyle name="Percent 2 2 9 4 2" xfId="44617" xr:uid="{00000000-0005-0000-0000-000087AE0000}"/>
    <cellStyle name="Percent 2 2 9 4 3" xfId="44618" xr:uid="{00000000-0005-0000-0000-000088AE0000}"/>
    <cellStyle name="Percent 2 2 9 5" xfId="44619" xr:uid="{00000000-0005-0000-0000-000089AE0000}"/>
    <cellStyle name="Percent 2 2 9 5 2" xfId="44620" xr:uid="{00000000-0005-0000-0000-00008AAE0000}"/>
    <cellStyle name="Percent 2 2 9 5 3" xfId="44621" xr:uid="{00000000-0005-0000-0000-00008BAE0000}"/>
    <cellStyle name="Percent 2 2 9 6" xfId="44622" xr:uid="{00000000-0005-0000-0000-00008CAE0000}"/>
    <cellStyle name="Percent 2 2 9 7" xfId="44623" xr:uid="{00000000-0005-0000-0000-00008DAE0000}"/>
    <cellStyle name="Percent 2 20" xfId="44624" xr:uid="{00000000-0005-0000-0000-00008EAE0000}"/>
    <cellStyle name="Percent 2 21" xfId="46422" xr:uid="{00000000-0005-0000-0000-00008FAE0000}"/>
    <cellStyle name="Percent 2 3" xfId="44625" xr:uid="{00000000-0005-0000-0000-000090AE0000}"/>
    <cellStyle name="Percent 2 3 10" xfId="44626" xr:uid="{00000000-0005-0000-0000-000091AE0000}"/>
    <cellStyle name="Percent 2 3 10 2" xfId="44627" xr:uid="{00000000-0005-0000-0000-000092AE0000}"/>
    <cellStyle name="Percent 2 3 10 2 2" xfId="44628" xr:uid="{00000000-0005-0000-0000-000093AE0000}"/>
    <cellStyle name="Percent 2 3 10 2 3" xfId="44629" xr:uid="{00000000-0005-0000-0000-000094AE0000}"/>
    <cellStyle name="Percent 2 3 10 3" xfId="44630" xr:uid="{00000000-0005-0000-0000-000095AE0000}"/>
    <cellStyle name="Percent 2 3 10 3 2" xfId="44631" xr:uid="{00000000-0005-0000-0000-000096AE0000}"/>
    <cellStyle name="Percent 2 3 10 3 3" xfId="44632" xr:uid="{00000000-0005-0000-0000-000097AE0000}"/>
    <cellStyle name="Percent 2 3 10 4" xfId="44633" xr:uid="{00000000-0005-0000-0000-000098AE0000}"/>
    <cellStyle name="Percent 2 3 10 4 2" xfId="44634" xr:uid="{00000000-0005-0000-0000-000099AE0000}"/>
    <cellStyle name="Percent 2 3 10 4 3" xfId="44635" xr:uid="{00000000-0005-0000-0000-00009AAE0000}"/>
    <cellStyle name="Percent 2 3 10 5" xfId="44636" xr:uid="{00000000-0005-0000-0000-00009BAE0000}"/>
    <cellStyle name="Percent 2 3 10 5 2" xfId="44637" xr:uid="{00000000-0005-0000-0000-00009CAE0000}"/>
    <cellStyle name="Percent 2 3 10 5 3" xfId="44638" xr:uid="{00000000-0005-0000-0000-00009DAE0000}"/>
    <cellStyle name="Percent 2 3 10 6" xfId="44639" xr:uid="{00000000-0005-0000-0000-00009EAE0000}"/>
    <cellStyle name="Percent 2 3 10 7" xfId="44640" xr:uid="{00000000-0005-0000-0000-00009FAE0000}"/>
    <cellStyle name="Percent 2 3 11" xfId="44641" xr:uid="{00000000-0005-0000-0000-0000A0AE0000}"/>
    <cellStyle name="Percent 2 3 11 2" xfId="44642" xr:uid="{00000000-0005-0000-0000-0000A1AE0000}"/>
    <cellStyle name="Percent 2 3 11 3" xfId="44643" xr:uid="{00000000-0005-0000-0000-0000A2AE0000}"/>
    <cellStyle name="Percent 2 3 12" xfId="44644" xr:uid="{00000000-0005-0000-0000-0000A3AE0000}"/>
    <cellStyle name="Percent 2 3 12 2" xfId="44645" xr:uid="{00000000-0005-0000-0000-0000A4AE0000}"/>
    <cellStyle name="Percent 2 3 12 3" xfId="44646" xr:uid="{00000000-0005-0000-0000-0000A5AE0000}"/>
    <cellStyle name="Percent 2 3 13" xfId="44647" xr:uid="{00000000-0005-0000-0000-0000A6AE0000}"/>
    <cellStyle name="Percent 2 3 13 2" xfId="44648" xr:uid="{00000000-0005-0000-0000-0000A7AE0000}"/>
    <cellStyle name="Percent 2 3 13 3" xfId="44649" xr:uid="{00000000-0005-0000-0000-0000A8AE0000}"/>
    <cellStyle name="Percent 2 3 14" xfId="44650" xr:uid="{00000000-0005-0000-0000-0000A9AE0000}"/>
    <cellStyle name="Percent 2 3 14 2" xfId="44651" xr:uid="{00000000-0005-0000-0000-0000AAAE0000}"/>
    <cellStyle name="Percent 2 3 14 3" xfId="44652" xr:uid="{00000000-0005-0000-0000-0000ABAE0000}"/>
    <cellStyle name="Percent 2 3 15" xfId="44653" xr:uid="{00000000-0005-0000-0000-0000ACAE0000}"/>
    <cellStyle name="Percent 2 3 16" xfId="44654" xr:uid="{00000000-0005-0000-0000-0000ADAE0000}"/>
    <cellStyle name="Percent 2 3 2" xfId="44655" xr:uid="{00000000-0005-0000-0000-0000AEAE0000}"/>
    <cellStyle name="Percent 2 3 2 10" xfId="44656" xr:uid="{00000000-0005-0000-0000-0000AFAE0000}"/>
    <cellStyle name="Percent 2 3 2 10 2" xfId="44657" xr:uid="{00000000-0005-0000-0000-0000B0AE0000}"/>
    <cellStyle name="Percent 2 3 2 10 3" xfId="44658" xr:uid="{00000000-0005-0000-0000-0000B1AE0000}"/>
    <cellStyle name="Percent 2 3 2 11" xfId="44659" xr:uid="{00000000-0005-0000-0000-0000B2AE0000}"/>
    <cellStyle name="Percent 2 3 2 11 2" xfId="44660" xr:uid="{00000000-0005-0000-0000-0000B3AE0000}"/>
    <cellStyle name="Percent 2 3 2 11 3" xfId="44661" xr:uid="{00000000-0005-0000-0000-0000B4AE0000}"/>
    <cellStyle name="Percent 2 3 2 12" xfId="44662" xr:uid="{00000000-0005-0000-0000-0000B5AE0000}"/>
    <cellStyle name="Percent 2 3 2 12 2" xfId="44663" xr:uid="{00000000-0005-0000-0000-0000B6AE0000}"/>
    <cellStyle name="Percent 2 3 2 12 3" xfId="44664" xr:uid="{00000000-0005-0000-0000-0000B7AE0000}"/>
    <cellStyle name="Percent 2 3 2 13" xfId="44665" xr:uid="{00000000-0005-0000-0000-0000B8AE0000}"/>
    <cellStyle name="Percent 2 3 2 13 2" xfId="44666" xr:uid="{00000000-0005-0000-0000-0000B9AE0000}"/>
    <cellStyle name="Percent 2 3 2 13 3" xfId="44667" xr:uid="{00000000-0005-0000-0000-0000BAAE0000}"/>
    <cellStyle name="Percent 2 3 2 14" xfId="44668" xr:uid="{00000000-0005-0000-0000-0000BBAE0000}"/>
    <cellStyle name="Percent 2 3 2 15" xfId="44669" xr:uid="{00000000-0005-0000-0000-0000BCAE0000}"/>
    <cellStyle name="Percent 2 3 2 2" xfId="44670" xr:uid="{00000000-0005-0000-0000-0000BDAE0000}"/>
    <cellStyle name="Percent 2 3 2 2 10" xfId="44671" xr:uid="{00000000-0005-0000-0000-0000BEAE0000}"/>
    <cellStyle name="Percent 2 3 2 2 10 2" xfId="44672" xr:uid="{00000000-0005-0000-0000-0000BFAE0000}"/>
    <cellStyle name="Percent 2 3 2 2 10 3" xfId="44673" xr:uid="{00000000-0005-0000-0000-0000C0AE0000}"/>
    <cellStyle name="Percent 2 3 2 2 11" xfId="44674" xr:uid="{00000000-0005-0000-0000-0000C1AE0000}"/>
    <cellStyle name="Percent 2 3 2 2 11 2" xfId="44675" xr:uid="{00000000-0005-0000-0000-0000C2AE0000}"/>
    <cellStyle name="Percent 2 3 2 2 11 3" xfId="44676" xr:uid="{00000000-0005-0000-0000-0000C3AE0000}"/>
    <cellStyle name="Percent 2 3 2 2 12" xfId="44677" xr:uid="{00000000-0005-0000-0000-0000C4AE0000}"/>
    <cellStyle name="Percent 2 3 2 2 12 2" xfId="44678" xr:uid="{00000000-0005-0000-0000-0000C5AE0000}"/>
    <cellStyle name="Percent 2 3 2 2 12 3" xfId="44679" xr:uid="{00000000-0005-0000-0000-0000C6AE0000}"/>
    <cellStyle name="Percent 2 3 2 2 13" xfId="44680" xr:uid="{00000000-0005-0000-0000-0000C7AE0000}"/>
    <cellStyle name="Percent 2 3 2 2 14" xfId="44681" xr:uid="{00000000-0005-0000-0000-0000C8AE0000}"/>
    <cellStyle name="Percent 2 3 2 2 2" xfId="44682" xr:uid="{00000000-0005-0000-0000-0000C9AE0000}"/>
    <cellStyle name="Percent 2 3 2 2 2 10" xfId="44683" xr:uid="{00000000-0005-0000-0000-0000CAAE0000}"/>
    <cellStyle name="Percent 2 3 2 2 2 11" xfId="44684" xr:uid="{00000000-0005-0000-0000-0000CBAE0000}"/>
    <cellStyle name="Percent 2 3 2 2 2 2" xfId="44685" xr:uid="{00000000-0005-0000-0000-0000CCAE0000}"/>
    <cellStyle name="Percent 2 3 2 2 2 2 2" xfId="44686" xr:uid="{00000000-0005-0000-0000-0000CDAE0000}"/>
    <cellStyle name="Percent 2 3 2 2 2 2 2 2" xfId="44687" xr:uid="{00000000-0005-0000-0000-0000CEAE0000}"/>
    <cellStyle name="Percent 2 3 2 2 2 2 2 2 2" xfId="44688" xr:uid="{00000000-0005-0000-0000-0000CFAE0000}"/>
    <cellStyle name="Percent 2 3 2 2 2 2 2 2 3" xfId="44689" xr:uid="{00000000-0005-0000-0000-0000D0AE0000}"/>
    <cellStyle name="Percent 2 3 2 2 2 2 2 3" xfId="44690" xr:uid="{00000000-0005-0000-0000-0000D1AE0000}"/>
    <cellStyle name="Percent 2 3 2 2 2 2 2 3 2" xfId="44691" xr:uid="{00000000-0005-0000-0000-0000D2AE0000}"/>
    <cellStyle name="Percent 2 3 2 2 2 2 2 3 3" xfId="44692" xr:uid="{00000000-0005-0000-0000-0000D3AE0000}"/>
    <cellStyle name="Percent 2 3 2 2 2 2 2 4" xfId="44693" xr:uid="{00000000-0005-0000-0000-0000D4AE0000}"/>
    <cellStyle name="Percent 2 3 2 2 2 2 2 4 2" xfId="44694" xr:uid="{00000000-0005-0000-0000-0000D5AE0000}"/>
    <cellStyle name="Percent 2 3 2 2 2 2 2 4 3" xfId="44695" xr:uid="{00000000-0005-0000-0000-0000D6AE0000}"/>
    <cellStyle name="Percent 2 3 2 2 2 2 2 5" xfId="44696" xr:uid="{00000000-0005-0000-0000-0000D7AE0000}"/>
    <cellStyle name="Percent 2 3 2 2 2 2 2 5 2" xfId="44697" xr:uid="{00000000-0005-0000-0000-0000D8AE0000}"/>
    <cellStyle name="Percent 2 3 2 2 2 2 2 5 3" xfId="44698" xr:uid="{00000000-0005-0000-0000-0000D9AE0000}"/>
    <cellStyle name="Percent 2 3 2 2 2 2 2 6" xfId="44699" xr:uid="{00000000-0005-0000-0000-0000DAAE0000}"/>
    <cellStyle name="Percent 2 3 2 2 2 2 2 7" xfId="44700" xr:uid="{00000000-0005-0000-0000-0000DBAE0000}"/>
    <cellStyle name="Percent 2 3 2 2 2 2 3" xfId="44701" xr:uid="{00000000-0005-0000-0000-0000DCAE0000}"/>
    <cellStyle name="Percent 2 3 2 2 2 2 3 2" xfId="44702" xr:uid="{00000000-0005-0000-0000-0000DDAE0000}"/>
    <cellStyle name="Percent 2 3 2 2 2 2 3 3" xfId="44703" xr:uid="{00000000-0005-0000-0000-0000DEAE0000}"/>
    <cellStyle name="Percent 2 3 2 2 2 2 4" xfId="44704" xr:uid="{00000000-0005-0000-0000-0000DFAE0000}"/>
    <cellStyle name="Percent 2 3 2 2 2 2 4 2" xfId="44705" xr:uid="{00000000-0005-0000-0000-0000E0AE0000}"/>
    <cellStyle name="Percent 2 3 2 2 2 2 4 3" xfId="44706" xr:uid="{00000000-0005-0000-0000-0000E1AE0000}"/>
    <cellStyle name="Percent 2 3 2 2 2 2 5" xfId="44707" xr:uid="{00000000-0005-0000-0000-0000E2AE0000}"/>
    <cellStyle name="Percent 2 3 2 2 2 2 5 2" xfId="44708" xr:uid="{00000000-0005-0000-0000-0000E3AE0000}"/>
    <cellStyle name="Percent 2 3 2 2 2 2 5 3" xfId="44709" xr:uid="{00000000-0005-0000-0000-0000E4AE0000}"/>
    <cellStyle name="Percent 2 3 2 2 2 2 6" xfId="44710" xr:uid="{00000000-0005-0000-0000-0000E5AE0000}"/>
    <cellStyle name="Percent 2 3 2 2 2 2 6 2" xfId="44711" xr:uid="{00000000-0005-0000-0000-0000E6AE0000}"/>
    <cellStyle name="Percent 2 3 2 2 2 2 6 3" xfId="44712" xr:uid="{00000000-0005-0000-0000-0000E7AE0000}"/>
    <cellStyle name="Percent 2 3 2 2 2 2 7" xfId="44713" xr:uid="{00000000-0005-0000-0000-0000E8AE0000}"/>
    <cellStyle name="Percent 2 3 2 2 2 2 8" xfId="44714" xr:uid="{00000000-0005-0000-0000-0000E9AE0000}"/>
    <cellStyle name="Percent 2 3 2 2 2 3" xfId="44715" xr:uid="{00000000-0005-0000-0000-0000EAAE0000}"/>
    <cellStyle name="Percent 2 3 2 2 2 3 2" xfId="44716" xr:uid="{00000000-0005-0000-0000-0000EBAE0000}"/>
    <cellStyle name="Percent 2 3 2 2 2 3 2 2" xfId="44717" xr:uid="{00000000-0005-0000-0000-0000ECAE0000}"/>
    <cellStyle name="Percent 2 3 2 2 2 3 2 3" xfId="44718" xr:uid="{00000000-0005-0000-0000-0000EDAE0000}"/>
    <cellStyle name="Percent 2 3 2 2 2 3 3" xfId="44719" xr:uid="{00000000-0005-0000-0000-0000EEAE0000}"/>
    <cellStyle name="Percent 2 3 2 2 2 3 3 2" xfId="44720" xr:uid="{00000000-0005-0000-0000-0000EFAE0000}"/>
    <cellStyle name="Percent 2 3 2 2 2 3 3 3" xfId="44721" xr:uid="{00000000-0005-0000-0000-0000F0AE0000}"/>
    <cellStyle name="Percent 2 3 2 2 2 3 4" xfId="44722" xr:uid="{00000000-0005-0000-0000-0000F1AE0000}"/>
    <cellStyle name="Percent 2 3 2 2 2 3 4 2" xfId="44723" xr:uid="{00000000-0005-0000-0000-0000F2AE0000}"/>
    <cellStyle name="Percent 2 3 2 2 2 3 4 3" xfId="44724" xr:uid="{00000000-0005-0000-0000-0000F3AE0000}"/>
    <cellStyle name="Percent 2 3 2 2 2 3 5" xfId="44725" xr:uid="{00000000-0005-0000-0000-0000F4AE0000}"/>
    <cellStyle name="Percent 2 3 2 2 2 3 5 2" xfId="44726" xr:uid="{00000000-0005-0000-0000-0000F5AE0000}"/>
    <cellStyle name="Percent 2 3 2 2 2 3 5 3" xfId="44727" xr:uid="{00000000-0005-0000-0000-0000F6AE0000}"/>
    <cellStyle name="Percent 2 3 2 2 2 3 6" xfId="44728" xr:uid="{00000000-0005-0000-0000-0000F7AE0000}"/>
    <cellStyle name="Percent 2 3 2 2 2 3 7" xfId="44729" xr:uid="{00000000-0005-0000-0000-0000F8AE0000}"/>
    <cellStyle name="Percent 2 3 2 2 2 4" xfId="44730" xr:uid="{00000000-0005-0000-0000-0000F9AE0000}"/>
    <cellStyle name="Percent 2 3 2 2 2 4 2" xfId="44731" xr:uid="{00000000-0005-0000-0000-0000FAAE0000}"/>
    <cellStyle name="Percent 2 3 2 2 2 4 2 2" xfId="44732" xr:uid="{00000000-0005-0000-0000-0000FBAE0000}"/>
    <cellStyle name="Percent 2 3 2 2 2 4 2 3" xfId="44733" xr:uid="{00000000-0005-0000-0000-0000FCAE0000}"/>
    <cellStyle name="Percent 2 3 2 2 2 4 3" xfId="44734" xr:uid="{00000000-0005-0000-0000-0000FDAE0000}"/>
    <cellStyle name="Percent 2 3 2 2 2 4 3 2" xfId="44735" xr:uid="{00000000-0005-0000-0000-0000FEAE0000}"/>
    <cellStyle name="Percent 2 3 2 2 2 4 3 3" xfId="44736" xr:uid="{00000000-0005-0000-0000-0000FFAE0000}"/>
    <cellStyle name="Percent 2 3 2 2 2 4 4" xfId="44737" xr:uid="{00000000-0005-0000-0000-000000AF0000}"/>
    <cellStyle name="Percent 2 3 2 2 2 4 4 2" xfId="44738" xr:uid="{00000000-0005-0000-0000-000001AF0000}"/>
    <cellStyle name="Percent 2 3 2 2 2 4 4 3" xfId="44739" xr:uid="{00000000-0005-0000-0000-000002AF0000}"/>
    <cellStyle name="Percent 2 3 2 2 2 4 5" xfId="44740" xr:uid="{00000000-0005-0000-0000-000003AF0000}"/>
    <cellStyle name="Percent 2 3 2 2 2 4 5 2" xfId="44741" xr:uid="{00000000-0005-0000-0000-000004AF0000}"/>
    <cellStyle name="Percent 2 3 2 2 2 4 5 3" xfId="44742" xr:uid="{00000000-0005-0000-0000-000005AF0000}"/>
    <cellStyle name="Percent 2 3 2 2 2 4 6" xfId="44743" xr:uid="{00000000-0005-0000-0000-000006AF0000}"/>
    <cellStyle name="Percent 2 3 2 2 2 4 7" xfId="44744" xr:uid="{00000000-0005-0000-0000-000007AF0000}"/>
    <cellStyle name="Percent 2 3 2 2 2 5" xfId="44745" xr:uid="{00000000-0005-0000-0000-000008AF0000}"/>
    <cellStyle name="Percent 2 3 2 2 2 5 2" xfId="44746" xr:uid="{00000000-0005-0000-0000-000009AF0000}"/>
    <cellStyle name="Percent 2 3 2 2 2 5 2 2" xfId="44747" xr:uid="{00000000-0005-0000-0000-00000AAF0000}"/>
    <cellStyle name="Percent 2 3 2 2 2 5 2 3" xfId="44748" xr:uid="{00000000-0005-0000-0000-00000BAF0000}"/>
    <cellStyle name="Percent 2 3 2 2 2 5 3" xfId="44749" xr:uid="{00000000-0005-0000-0000-00000CAF0000}"/>
    <cellStyle name="Percent 2 3 2 2 2 5 3 2" xfId="44750" xr:uid="{00000000-0005-0000-0000-00000DAF0000}"/>
    <cellStyle name="Percent 2 3 2 2 2 5 3 3" xfId="44751" xr:uid="{00000000-0005-0000-0000-00000EAF0000}"/>
    <cellStyle name="Percent 2 3 2 2 2 5 4" xfId="44752" xr:uid="{00000000-0005-0000-0000-00000FAF0000}"/>
    <cellStyle name="Percent 2 3 2 2 2 5 4 2" xfId="44753" xr:uid="{00000000-0005-0000-0000-000010AF0000}"/>
    <cellStyle name="Percent 2 3 2 2 2 5 4 3" xfId="44754" xr:uid="{00000000-0005-0000-0000-000011AF0000}"/>
    <cellStyle name="Percent 2 3 2 2 2 5 5" xfId="44755" xr:uid="{00000000-0005-0000-0000-000012AF0000}"/>
    <cellStyle name="Percent 2 3 2 2 2 5 5 2" xfId="44756" xr:uid="{00000000-0005-0000-0000-000013AF0000}"/>
    <cellStyle name="Percent 2 3 2 2 2 5 5 3" xfId="44757" xr:uid="{00000000-0005-0000-0000-000014AF0000}"/>
    <cellStyle name="Percent 2 3 2 2 2 5 6" xfId="44758" xr:uid="{00000000-0005-0000-0000-000015AF0000}"/>
    <cellStyle name="Percent 2 3 2 2 2 5 7" xfId="44759" xr:uid="{00000000-0005-0000-0000-000016AF0000}"/>
    <cellStyle name="Percent 2 3 2 2 2 6" xfId="44760" xr:uid="{00000000-0005-0000-0000-000017AF0000}"/>
    <cellStyle name="Percent 2 3 2 2 2 6 2" xfId="44761" xr:uid="{00000000-0005-0000-0000-000018AF0000}"/>
    <cellStyle name="Percent 2 3 2 2 2 6 3" xfId="44762" xr:uid="{00000000-0005-0000-0000-000019AF0000}"/>
    <cellStyle name="Percent 2 3 2 2 2 7" xfId="44763" xr:uid="{00000000-0005-0000-0000-00001AAF0000}"/>
    <cellStyle name="Percent 2 3 2 2 2 7 2" xfId="44764" xr:uid="{00000000-0005-0000-0000-00001BAF0000}"/>
    <cellStyle name="Percent 2 3 2 2 2 7 3" xfId="44765" xr:uid="{00000000-0005-0000-0000-00001CAF0000}"/>
    <cellStyle name="Percent 2 3 2 2 2 8" xfId="44766" xr:uid="{00000000-0005-0000-0000-00001DAF0000}"/>
    <cellStyle name="Percent 2 3 2 2 2 8 2" xfId="44767" xr:uid="{00000000-0005-0000-0000-00001EAF0000}"/>
    <cellStyle name="Percent 2 3 2 2 2 8 3" xfId="44768" xr:uid="{00000000-0005-0000-0000-00001FAF0000}"/>
    <cellStyle name="Percent 2 3 2 2 2 9" xfId="44769" xr:uid="{00000000-0005-0000-0000-000020AF0000}"/>
    <cellStyle name="Percent 2 3 2 2 2 9 2" xfId="44770" xr:uid="{00000000-0005-0000-0000-000021AF0000}"/>
    <cellStyle name="Percent 2 3 2 2 2 9 3" xfId="44771" xr:uid="{00000000-0005-0000-0000-000022AF0000}"/>
    <cellStyle name="Percent 2 3 2 2 3" xfId="44772" xr:uid="{00000000-0005-0000-0000-000023AF0000}"/>
    <cellStyle name="Percent 2 3 2 2 3 2" xfId="44773" xr:uid="{00000000-0005-0000-0000-000024AF0000}"/>
    <cellStyle name="Percent 2 3 2 2 3 2 2" xfId="44774" xr:uid="{00000000-0005-0000-0000-000025AF0000}"/>
    <cellStyle name="Percent 2 3 2 2 3 2 2 2" xfId="44775" xr:uid="{00000000-0005-0000-0000-000026AF0000}"/>
    <cellStyle name="Percent 2 3 2 2 3 2 2 3" xfId="44776" xr:uid="{00000000-0005-0000-0000-000027AF0000}"/>
    <cellStyle name="Percent 2 3 2 2 3 2 3" xfId="44777" xr:uid="{00000000-0005-0000-0000-000028AF0000}"/>
    <cellStyle name="Percent 2 3 2 2 3 2 3 2" xfId="44778" xr:uid="{00000000-0005-0000-0000-000029AF0000}"/>
    <cellStyle name="Percent 2 3 2 2 3 2 3 3" xfId="44779" xr:uid="{00000000-0005-0000-0000-00002AAF0000}"/>
    <cellStyle name="Percent 2 3 2 2 3 2 4" xfId="44780" xr:uid="{00000000-0005-0000-0000-00002BAF0000}"/>
    <cellStyle name="Percent 2 3 2 2 3 2 4 2" xfId="44781" xr:uid="{00000000-0005-0000-0000-00002CAF0000}"/>
    <cellStyle name="Percent 2 3 2 2 3 2 4 3" xfId="44782" xr:uid="{00000000-0005-0000-0000-00002DAF0000}"/>
    <cellStyle name="Percent 2 3 2 2 3 2 5" xfId="44783" xr:uid="{00000000-0005-0000-0000-00002EAF0000}"/>
    <cellStyle name="Percent 2 3 2 2 3 2 5 2" xfId="44784" xr:uid="{00000000-0005-0000-0000-00002FAF0000}"/>
    <cellStyle name="Percent 2 3 2 2 3 2 5 3" xfId="44785" xr:uid="{00000000-0005-0000-0000-000030AF0000}"/>
    <cellStyle name="Percent 2 3 2 2 3 2 6" xfId="44786" xr:uid="{00000000-0005-0000-0000-000031AF0000}"/>
    <cellStyle name="Percent 2 3 2 2 3 2 7" xfId="44787" xr:uid="{00000000-0005-0000-0000-000032AF0000}"/>
    <cellStyle name="Percent 2 3 2 2 3 3" xfId="44788" xr:uid="{00000000-0005-0000-0000-000033AF0000}"/>
    <cellStyle name="Percent 2 3 2 2 3 3 2" xfId="44789" xr:uid="{00000000-0005-0000-0000-000034AF0000}"/>
    <cellStyle name="Percent 2 3 2 2 3 3 3" xfId="44790" xr:uid="{00000000-0005-0000-0000-000035AF0000}"/>
    <cellStyle name="Percent 2 3 2 2 3 4" xfId="44791" xr:uid="{00000000-0005-0000-0000-000036AF0000}"/>
    <cellStyle name="Percent 2 3 2 2 3 4 2" xfId="44792" xr:uid="{00000000-0005-0000-0000-000037AF0000}"/>
    <cellStyle name="Percent 2 3 2 2 3 4 3" xfId="44793" xr:uid="{00000000-0005-0000-0000-000038AF0000}"/>
    <cellStyle name="Percent 2 3 2 2 3 5" xfId="44794" xr:uid="{00000000-0005-0000-0000-000039AF0000}"/>
    <cellStyle name="Percent 2 3 2 2 3 5 2" xfId="44795" xr:uid="{00000000-0005-0000-0000-00003AAF0000}"/>
    <cellStyle name="Percent 2 3 2 2 3 5 3" xfId="44796" xr:uid="{00000000-0005-0000-0000-00003BAF0000}"/>
    <cellStyle name="Percent 2 3 2 2 3 6" xfId="44797" xr:uid="{00000000-0005-0000-0000-00003CAF0000}"/>
    <cellStyle name="Percent 2 3 2 2 3 6 2" xfId="44798" xr:uid="{00000000-0005-0000-0000-00003DAF0000}"/>
    <cellStyle name="Percent 2 3 2 2 3 6 3" xfId="44799" xr:uid="{00000000-0005-0000-0000-00003EAF0000}"/>
    <cellStyle name="Percent 2 3 2 2 3 7" xfId="44800" xr:uid="{00000000-0005-0000-0000-00003FAF0000}"/>
    <cellStyle name="Percent 2 3 2 2 3 8" xfId="44801" xr:uid="{00000000-0005-0000-0000-000040AF0000}"/>
    <cellStyle name="Percent 2 3 2 2 4" xfId="44802" xr:uid="{00000000-0005-0000-0000-000041AF0000}"/>
    <cellStyle name="Percent 2 3 2 2 4 2" xfId="44803" xr:uid="{00000000-0005-0000-0000-000042AF0000}"/>
    <cellStyle name="Percent 2 3 2 2 4 2 2" xfId="44804" xr:uid="{00000000-0005-0000-0000-000043AF0000}"/>
    <cellStyle name="Percent 2 3 2 2 4 2 2 2" xfId="44805" xr:uid="{00000000-0005-0000-0000-000044AF0000}"/>
    <cellStyle name="Percent 2 3 2 2 4 2 2 3" xfId="44806" xr:uid="{00000000-0005-0000-0000-000045AF0000}"/>
    <cellStyle name="Percent 2 3 2 2 4 2 3" xfId="44807" xr:uid="{00000000-0005-0000-0000-000046AF0000}"/>
    <cellStyle name="Percent 2 3 2 2 4 2 3 2" xfId="44808" xr:uid="{00000000-0005-0000-0000-000047AF0000}"/>
    <cellStyle name="Percent 2 3 2 2 4 2 3 3" xfId="44809" xr:uid="{00000000-0005-0000-0000-000048AF0000}"/>
    <cellStyle name="Percent 2 3 2 2 4 2 4" xfId="44810" xr:uid="{00000000-0005-0000-0000-000049AF0000}"/>
    <cellStyle name="Percent 2 3 2 2 4 2 4 2" xfId="44811" xr:uid="{00000000-0005-0000-0000-00004AAF0000}"/>
    <cellStyle name="Percent 2 3 2 2 4 2 4 3" xfId="44812" xr:uid="{00000000-0005-0000-0000-00004BAF0000}"/>
    <cellStyle name="Percent 2 3 2 2 4 2 5" xfId="44813" xr:uid="{00000000-0005-0000-0000-00004CAF0000}"/>
    <cellStyle name="Percent 2 3 2 2 4 2 5 2" xfId="44814" xr:uid="{00000000-0005-0000-0000-00004DAF0000}"/>
    <cellStyle name="Percent 2 3 2 2 4 2 5 3" xfId="44815" xr:uid="{00000000-0005-0000-0000-00004EAF0000}"/>
    <cellStyle name="Percent 2 3 2 2 4 2 6" xfId="44816" xr:uid="{00000000-0005-0000-0000-00004FAF0000}"/>
    <cellStyle name="Percent 2 3 2 2 4 2 7" xfId="44817" xr:uid="{00000000-0005-0000-0000-000050AF0000}"/>
    <cellStyle name="Percent 2 3 2 2 4 3" xfId="44818" xr:uid="{00000000-0005-0000-0000-000051AF0000}"/>
    <cellStyle name="Percent 2 3 2 2 4 3 2" xfId="44819" xr:uid="{00000000-0005-0000-0000-000052AF0000}"/>
    <cellStyle name="Percent 2 3 2 2 4 3 3" xfId="44820" xr:uid="{00000000-0005-0000-0000-000053AF0000}"/>
    <cellStyle name="Percent 2 3 2 2 4 4" xfId="44821" xr:uid="{00000000-0005-0000-0000-000054AF0000}"/>
    <cellStyle name="Percent 2 3 2 2 4 4 2" xfId="44822" xr:uid="{00000000-0005-0000-0000-000055AF0000}"/>
    <cellStyle name="Percent 2 3 2 2 4 4 3" xfId="44823" xr:uid="{00000000-0005-0000-0000-000056AF0000}"/>
    <cellStyle name="Percent 2 3 2 2 4 5" xfId="44824" xr:uid="{00000000-0005-0000-0000-000057AF0000}"/>
    <cellStyle name="Percent 2 3 2 2 4 5 2" xfId="44825" xr:uid="{00000000-0005-0000-0000-000058AF0000}"/>
    <cellStyle name="Percent 2 3 2 2 4 5 3" xfId="44826" xr:uid="{00000000-0005-0000-0000-000059AF0000}"/>
    <cellStyle name="Percent 2 3 2 2 4 6" xfId="44827" xr:uid="{00000000-0005-0000-0000-00005AAF0000}"/>
    <cellStyle name="Percent 2 3 2 2 4 6 2" xfId="44828" xr:uid="{00000000-0005-0000-0000-00005BAF0000}"/>
    <cellStyle name="Percent 2 3 2 2 4 6 3" xfId="44829" xr:uid="{00000000-0005-0000-0000-00005CAF0000}"/>
    <cellStyle name="Percent 2 3 2 2 4 7" xfId="44830" xr:uid="{00000000-0005-0000-0000-00005DAF0000}"/>
    <cellStyle name="Percent 2 3 2 2 4 8" xfId="44831" xr:uid="{00000000-0005-0000-0000-00005EAF0000}"/>
    <cellStyle name="Percent 2 3 2 2 5" xfId="44832" xr:uid="{00000000-0005-0000-0000-00005FAF0000}"/>
    <cellStyle name="Percent 2 3 2 2 5 2" xfId="44833" xr:uid="{00000000-0005-0000-0000-000060AF0000}"/>
    <cellStyle name="Percent 2 3 2 2 5 2 2" xfId="44834" xr:uid="{00000000-0005-0000-0000-000061AF0000}"/>
    <cellStyle name="Percent 2 3 2 2 5 2 3" xfId="44835" xr:uid="{00000000-0005-0000-0000-000062AF0000}"/>
    <cellStyle name="Percent 2 3 2 2 5 3" xfId="44836" xr:uid="{00000000-0005-0000-0000-000063AF0000}"/>
    <cellStyle name="Percent 2 3 2 2 5 3 2" xfId="44837" xr:uid="{00000000-0005-0000-0000-000064AF0000}"/>
    <cellStyle name="Percent 2 3 2 2 5 3 3" xfId="44838" xr:uid="{00000000-0005-0000-0000-000065AF0000}"/>
    <cellStyle name="Percent 2 3 2 2 5 4" xfId="44839" xr:uid="{00000000-0005-0000-0000-000066AF0000}"/>
    <cellStyle name="Percent 2 3 2 2 5 4 2" xfId="44840" xr:uid="{00000000-0005-0000-0000-000067AF0000}"/>
    <cellStyle name="Percent 2 3 2 2 5 4 3" xfId="44841" xr:uid="{00000000-0005-0000-0000-000068AF0000}"/>
    <cellStyle name="Percent 2 3 2 2 5 5" xfId="44842" xr:uid="{00000000-0005-0000-0000-000069AF0000}"/>
    <cellStyle name="Percent 2 3 2 2 5 5 2" xfId="44843" xr:uid="{00000000-0005-0000-0000-00006AAF0000}"/>
    <cellStyle name="Percent 2 3 2 2 5 5 3" xfId="44844" xr:uid="{00000000-0005-0000-0000-00006BAF0000}"/>
    <cellStyle name="Percent 2 3 2 2 5 6" xfId="44845" xr:uid="{00000000-0005-0000-0000-00006CAF0000}"/>
    <cellStyle name="Percent 2 3 2 2 5 7" xfId="44846" xr:uid="{00000000-0005-0000-0000-00006DAF0000}"/>
    <cellStyle name="Percent 2 3 2 2 6" xfId="44847" xr:uid="{00000000-0005-0000-0000-00006EAF0000}"/>
    <cellStyle name="Percent 2 3 2 2 6 2" xfId="44848" xr:uid="{00000000-0005-0000-0000-00006FAF0000}"/>
    <cellStyle name="Percent 2 3 2 2 6 2 2" xfId="44849" xr:uid="{00000000-0005-0000-0000-000070AF0000}"/>
    <cellStyle name="Percent 2 3 2 2 6 2 3" xfId="44850" xr:uid="{00000000-0005-0000-0000-000071AF0000}"/>
    <cellStyle name="Percent 2 3 2 2 6 3" xfId="44851" xr:uid="{00000000-0005-0000-0000-000072AF0000}"/>
    <cellStyle name="Percent 2 3 2 2 6 3 2" xfId="44852" xr:uid="{00000000-0005-0000-0000-000073AF0000}"/>
    <cellStyle name="Percent 2 3 2 2 6 3 3" xfId="44853" xr:uid="{00000000-0005-0000-0000-000074AF0000}"/>
    <cellStyle name="Percent 2 3 2 2 6 4" xfId="44854" xr:uid="{00000000-0005-0000-0000-000075AF0000}"/>
    <cellStyle name="Percent 2 3 2 2 6 4 2" xfId="44855" xr:uid="{00000000-0005-0000-0000-000076AF0000}"/>
    <cellStyle name="Percent 2 3 2 2 6 4 3" xfId="44856" xr:uid="{00000000-0005-0000-0000-000077AF0000}"/>
    <cellStyle name="Percent 2 3 2 2 6 5" xfId="44857" xr:uid="{00000000-0005-0000-0000-000078AF0000}"/>
    <cellStyle name="Percent 2 3 2 2 6 5 2" xfId="44858" xr:uid="{00000000-0005-0000-0000-000079AF0000}"/>
    <cellStyle name="Percent 2 3 2 2 6 5 3" xfId="44859" xr:uid="{00000000-0005-0000-0000-00007AAF0000}"/>
    <cellStyle name="Percent 2 3 2 2 6 6" xfId="44860" xr:uid="{00000000-0005-0000-0000-00007BAF0000}"/>
    <cellStyle name="Percent 2 3 2 2 6 7" xfId="44861" xr:uid="{00000000-0005-0000-0000-00007CAF0000}"/>
    <cellStyle name="Percent 2 3 2 2 7" xfId="44862" xr:uid="{00000000-0005-0000-0000-00007DAF0000}"/>
    <cellStyle name="Percent 2 3 2 2 7 2" xfId="44863" xr:uid="{00000000-0005-0000-0000-00007EAF0000}"/>
    <cellStyle name="Percent 2 3 2 2 7 2 2" xfId="44864" xr:uid="{00000000-0005-0000-0000-00007FAF0000}"/>
    <cellStyle name="Percent 2 3 2 2 7 2 3" xfId="44865" xr:uid="{00000000-0005-0000-0000-000080AF0000}"/>
    <cellStyle name="Percent 2 3 2 2 7 3" xfId="44866" xr:uid="{00000000-0005-0000-0000-000081AF0000}"/>
    <cellStyle name="Percent 2 3 2 2 7 3 2" xfId="44867" xr:uid="{00000000-0005-0000-0000-000082AF0000}"/>
    <cellStyle name="Percent 2 3 2 2 7 3 3" xfId="44868" xr:uid="{00000000-0005-0000-0000-000083AF0000}"/>
    <cellStyle name="Percent 2 3 2 2 7 4" xfId="44869" xr:uid="{00000000-0005-0000-0000-000084AF0000}"/>
    <cellStyle name="Percent 2 3 2 2 7 4 2" xfId="44870" xr:uid="{00000000-0005-0000-0000-000085AF0000}"/>
    <cellStyle name="Percent 2 3 2 2 7 4 3" xfId="44871" xr:uid="{00000000-0005-0000-0000-000086AF0000}"/>
    <cellStyle name="Percent 2 3 2 2 7 5" xfId="44872" xr:uid="{00000000-0005-0000-0000-000087AF0000}"/>
    <cellStyle name="Percent 2 3 2 2 7 5 2" xfId="44873" xr:uid="{00000000-0005-0000-0000-000088AF0000}"/>
    <cellStyle name="Percent 2 3 2 2 7 5 3" xfId="44874" xr:uid="{00000000-0005-0000-0000-000089AF0000}"/>
    <cellStyle name="Percent 2 3 2 2 7 6" xfId="44875" xr:uid="{00000000-0005-0000-0000-00008AAF0000}"/>
    <cellStyle name="Percent 2 3 2 2 7 7" xfId="44876" xr:uid="{00000000-0005-0000-0000-00008BAF0000}"/>
    <cellStyle name="Percent 2 3 2 2 8" xfId="44877" xr:uid="{00000000-0005-0000-0000-00008CAF0000}"/>
    <cellStyle name="Percent 2 3 2 2 8 2" xfId="44878" xr:uid="{00000000-0005-0000-0000-00008DAF0000}"/>
    <cellStyle name="Percent 2 3 2 2 8 2 2" xfId="44879" xr:uid="{00000000-0005-0000-0000-00008EAF0000}"/>
    <cellStyle name="Percent 2 3 2 2 8 2 3" xfId="44880" xr:uid="{00000000-0005-0000-0000-00008FAF0000}"/>
    <cellStyle name="Percent 2 3 2 2 8 3" xfId="44881" xr:uid="{00000000-0005-0000-0000-000090AF0000}"/>
    <cellStyle name="Percent 2 3 2 2 8 3 2" xfId="44882" xr:uid="{00000000-0005-0000-0000-000091AF0000}"/>
    <cellStyle name="Percent 2 3 2 2 8 3 3" xfId="44883" xr:uid="{00000000-0005-0000-0000-000092AF0000}"/>
    <cellStyle name="Percent 2 3 2 2 8 4" xfId="44884" xr:uid="{00000000-0005-0000-0000-000093AF0000}"/>
    <cellStyle name="Percent 2 3 2 2 8 4 2" xfId="44885" xr:uid="{00000000-0005-0000-0000-000094AF0000}"/>
    <cellStyle name="Percent 2 3 2 2 8 4 3" xfId="44886" xr:uid="{00000000-0005-0000-0000-000095AF0000}"/>
    <cellStyle name="Percent 2 3 2 2 8 5" xfId="44887" xr:uid="{00000000-0005-0000-0000-000096AF0000}"/>
    <cellStyle name="Percent 2 3 2 2 8 5 2" xfId="44888" xr:uid="{00000000-0005-0000-0000-000097AF0000}"/>
    <cellStyle name="Percent 2 3 2 2 8 5 3" xfId="44889" xr:uid="{00000000-0005-0000-0000-000098AF0000}"/>
    <cellStyle name="Percent 2 3 2 2 8 6" xfId="44890" xr:uid="{00000000-0005-0000-0000-000099AF0000}"/>
    <cellStyle name="Percent 2 3 2 2 8 7" xfId="44891" xr:uid="{00000000-0005-0000-0000-00009AAF0000}"/>
    <cellStyle name="Percent 2 3 2 2 9" xfId="44892" xr:uid="{00000000-0005-0000-0000-00009BAF0000}"/>
    <cellStyle name="Percent 2 3 2 2 9 2" xfId="44893" xr:uid="{00000000-0005-0000-0000-00009CAF0000}"/>
    <cellStyle name="Percent 2 3 2 2 9 3" xfId="44894" xr:uid="{00000000-0005-0000-0000-00009DAF0000}"/>
    <cellStyle name="Percent 2 3 2 3" xfId="44895" xr:uid="{00000000-0005-0000-0000-00009EAF0000}"/>
    <cellStyle name="Percent 2 3 2 3 10" xfId="44896" xr:uid="{00000000-0005-0000-0000-00009FAF0000}"/>
    <cellStyle name="Percent 2 3 2 3 11" xfId="44897" xr:uid="{00000000-0005-0000-0000-0000A0AF0000}"/>
    <cellStyle name="Percent 2 3 2 3 2" xfId="44898" xr:uid="{00000000-0005-0000-0000-0000A1AF0000}"/>
    <cellStyle name="Percent 2 3 2 3 2 2" xfId="44899" xr:uid="{00000000-0005-0000-0000-0000A2AF0000}"/>
    <cellStyle name="Percent 2 3 2 3 2 2 2" xfId="44900" xr:uid="{00000000-0005-0000-0000-0000A3AF0000}"/>
    <cellStyle name="Percent 2 3 2 3 2 2 2 2" xfId="44901" xr:uid="{00000000-0005-0000-0000-0000A4AF0000}"/>
    <cellStyle name="Percent 2 3 2 3 2 2 2 3" xfId="44902" xr:uid="{00000000-0005-0000-0000-0000A5AF0000}"/>
    <cellStyle name="Percent 2 3 2 3 2 2 3" xfId="44903" xr:uid="{00000000-0005-0000-0000-0000A6AF0000}"/>
    <cellStyle name="Percent 2 3 2 3 2 2 3 2" xfId="44904" xr:uid="{00000000-0005-0000-0000-0000A7AF0000}"/>
    <cellStyle name="Percent 2 3 2 3 2 2 3 3" xfId="44905" xr:uid="{00000000-0005-0000-0000-0000A8AF0000}"/>
    <cellStyle name="Percent 2 3 2 3 2 2 4" xfId="44906" xr:uid="{00000000-0005-0000-0000-0000A9AF0000}"/>
    <cellStyle name="Percent 2 3 2 3 2 2 4 2" xfId="44907" xr:uid="{00000000-0005-0000-0000-0000AAAF0000}"/>
    <cellStyle name="Percent 2 3 2 3 2 2 4 3" xfId="44908" xr:uid="{00000000-0005-0000-0000-0000ABAF0000}"/>
    <cellStyle name="Percent 2 3 2 3 2 2 5" xfId="44909" xr:uid="{00000000-0005-0000-0000-0000ACAF0000}"/>
    <cellStyle name="Percent 2 3 2 3 2 2 5 2" xfId="44910" xr:uid="{00000000-0005-0000-0000-0000ADAF0000}"/>
    <cellStyle name="Percent 2 3 2 3 2 2 5 3" xfId="44911" xr:uid="{00000000-0005-0000-0000-0000AEAF0000}"/>
    <cellStyle name="Percent 2 3 2 3 2 2 6" xfId="44912" xr:uid="{00000000-0005-0000-0000-0000AFAF0000}"/>
    <cellStyle name="Percent 2 3 2 3 2 2 7" xfId="44913" xr:uid="{00000000-0005-0000-0000-0000B0AF0000}"/>
    <cellStyle name="Percent 2 3 2 3 2 3" xfId="44914" xr:uid="{00000000-0005-0000-0000-0000B1AF0000}"/>
    <cellStyle name="Percent 2 3 2 3 2 3 2" xfId="44915" xr:uid="{00000000-0005-0000-0000-0000B2AF0000}"/>
    <cellStyle name="Percent 2 3 2 3 2 3 3" xfId="44916" xr:uid="{00000000-0005-0000-0000-0000B3AF0000}"/>
    <cellStyle name="Percent 2 3 2 3 2 4" xfId="44917" xr:uid="{00000000-0005-0000-0000-0000B4AF0000}"/>
    <cellStyle name="Percent 2 3 2 3 2 4 2" xfId="44918" xr:uid="{00000000-0005-0000-0000-0000B5AF0000}"/>
    <cellStyle name="Percent 2 3 2 3 2 4 3" xfId="44919" xr:uid="{00000000-0005-0000-0000-0000B6AF0000}"/>
    <cellStyle name="Percent 2 3 2 3 2 5" xfId="44920" xr:uid="{00000000-0005-0000-0000-0000B7AF0000}"/>
    <cellStyle name="Percent 2 3 2 3 2 5 2" xfId="44921" xr:uid="{00000000-0005-0000-0000-0000B8AF0000}"/>
    <cellStyle name="Percent 2 3 2 3 2 5 3" xfId="44922" xr:uid="{00000000-0005-0000-0000-0000B9AF0000}"/>
    <cellStyle name="Percent 2 3 2 3 2 6" xfId="44923" xr:uid="{00000000-0005-0000-0000-0000BAAF0000}"/>
    <cellStyle name="Percent 2 3 2 3 2 6 2" xfId="44924" xr:uid="{00000000-0005-0000-0000-0000BBAF0000}"/>
    <cellStyle name="Percent 2 3 2 3 2 6 3" xfId="44925" xr:uid="{00000000-0005-0000-0000-0000BCAF0000}"/>
    <cellStyle name="Percent 2 3 2 3 2 7" xfId="44926" xr:uid="{00000000-0005-0000-0000-0000BDAF0000}"/>
    <cellStyle name="Percent 2 3 2 3 2 8" xfId="44927" xr:uid="{00000000-0005-0000-0000-0000BEAF0000}"/>
    <cellStyle name="Percent 2 3 2 3 3" xfId="44928" xr:uid="{00000000-0005-0000-0000-0000BFAF0000}"/>
    <cellStyle name="Percent 2 3 2 3 3 2" xfId="44929" xr:uid="{00000000-0005-0000-0000-0000C0AF0000}"/>
    <cellStyle name="Percent 2 3 2 3 3 2 2" xfId="44930" xr:uid="{00000000-0005-0000-0000-0000C1AF0000}"/>
    <cellStyle name="Percent 2 3 2 3 3 2 3" xfId="44931" xr:uid="{00000000-0005-0000-0000-0000C2AF0000}"/>
    <cellStyle name="Percent 2 3 2 3 3 3" xfId="44932" xr:uid="{00000000-0005-0000-0000-0000C3AF0000}"/>
    <cellStyle name="Percent 2 3 2 3 3 3 2" xfId="44933" xr:uid="{00000000-0005-0000-0000-0000C4AF0000}"/>
    <cellStyle name="Percent 2 3 2 3 3 3 3" xfId="44934" xr:uid="{00000000-0005-0000-0000-0000C5AF0000}"/>
    <cellStyle name="Percent 2 3 2 3 3 4" xfId="44935" xr:uid="{00000000-0005-0000-0000-0000C6AF0000}"/>
    <cellStyle name="Percent 2 3 2 3 3 4 2" xfId="44936" xr:uid="{00000000-0005-0000-0000-0000C7AF0000}"/>
    <cellStyle name="Percent 2 3 2 3 3 4 3" xfId="44937" xr:uid="{00000000-0005-0000-0000-0000C8AF0000}"/>
    <cellStyle name="Percent 2 3 2 3 3 5" xfId="44938" xr:uid="{00000000-0005-0000-0000-0000C9AF0000}"/>
    <cellStyle name="Percent 2 3 2 3 3 5 2" xfId="44939" xr:uid="{00000000-0005-0000-0000-0000CAAF0000}"/>
    <cellStyle name="Percent 2 3 2 3 3 5 3" xfId="44940" xr:uid="{00000000-0005-0000-0000-0000CBAF0000}"/>
    <cellStyle name="Percent 2 3 2 3 3 6" xfId="44941" xr:uid="{00000000-0005-0000-0000-0000CCAF0000}"/>
    <cellStyle name="Percent 2 3 2 3 3 7" xfId="44942" xr:uid="{00000000-0005-0000-0000-0000CDAF0000}"/>
    <cellStyle name="Percent 2 3 2 3 4" xfId="44943" xr:uid="{00000000-0005-0000-0000-0000CEAF0000}"/>
    <cellStyle name="Percent 2 3 2 3 4 2" xfId="44944" xr:uid="{00000000-0005-0000-0000-0000CFAF0000}"/>
    <cellStyle name="Percent 2 3 2 3 4 2 2" xfId="44945" xr:uid="{00000000-0005-0000-0000-0000D0AF0000}"/>
    <cellStyle name="Percent 2 3 2 3 4 2 3" xfId="44946" xr:uid="{00000000-0005-0000-0000-0000D1AF0000}"/>
    <cellStyle name="Percent 2 3 2 3 4 3" xfId="44947" xr:uid="{00000000-0005-0000-0000-0000D2AF0000}"/>
    <cellStyle name="Percent 2 3 2 3 4 3 2" xfId="44948" xr:uid="{00000000-0005-0000-0000-0000D3AF0000}"/>
    <cellStyle name="Percent 2 3 2 3 4 3 3" xfId="44949" xr:uid="{00000000-0005-0000-0000-0000D4AF0000}"/>
    <cellStyle name="Percent 2 3 2 3 4 4" xfId="44950" xr:uid="{00000000-0005-0000-0000-0000D5AF0000}"/>
    <cellStyle name="Percent 2 3 2 3 4 4 2" xfId="44951" xr:uid="{00000000-0005-0000-0000-0000D6AF0000}"/>
    <cellStyle name="Percent 2 3 2 3 4 4 3" xfId="44952" xr:uid="{00000000-0005-0000-0000-0000D7AF0000}"/>
    <cellStyle name="Percent 2 3 2 3 4 5" xfId="44953" xr:uid="{00000000-0005-0000-0000-0000D8AF0000}"/>
    <cellStyle name="Percent 2 3 2 3 4 5 2" xfId="44954" xr:uid="{00000000-0005-0000-0000-0000D9AF0000}"/>
    <cellStyle name="Percent 2 3 2 3 4 5 3" xfId="44955" xr:uid="{00000000-0005-0000-0000-0000DAAF0000}"/>
    <cellStyle name="Percent 2 3 2 3 4 6" xfId="44956" xr:uid="{00000000-0005-0000-0000-0000DBAF0000}"/>
    <cellStyle name="Percent 2 3 2 3 4 7" xfId="44957" xr:uid="{00000000-0005-0000-0000-0000DCAF0000}"/>
    <cellStyle name="Percent 2 3 2 3 5" xfId="44958" xr:uid="{00000000-0005-0000-0000-0000DDAF0000}"/>
    <cellStyle name="Percent 2 3 2 3 5 2" xfId="44959" xr:uid="{00000000-0005-0000-0000-0000DEAF0000}"/>
    <cellStyle name="Percent 2 3 2 3 5 2 2" xfId="44960" xr:uid="{00000000-0005-0000-0000-0000DFAF0000}"/>
    <cellStyle name="Percent 2 3 2 3 5 2 3" xfId="44961" xr:uid="{00000000-0005-0000-0000-0000E0AF0000}"/>
    <cellStyle name="Percent 2 3 2 3 5 3" xfId="44962" xr:uid="{00000000-0005-0000-0000-0000E1AF0000}"/>
    <cellStyle name="Percent 2 3 2 3 5 3 2" xfId="44963" xr:uid="{00000000-0005-0000-0000-0000E2AF0000}"/>
    <cellStyle name="Percent 2 3 2 3 5 3 3" xfId="44964" xr:uid="{00000000-0005-0000-0000-0000E3AF0000}"/>
    <cellStyle name="Percent 2 3 2 3 5 4" xfId="44965" xr:uid="{00000000-0005-0000-0000-0000E4AF0000}"/>
    <cellStyle name="Percent 2 3 2 3 5 4 2" xfId="44966" xr:uid="{00000000-0005-0000-0000-0000E5AF0000}"/>
    <cellStyle name="Percent 2 3 2 3 5 4 3" xfId="44967" xr:uid="{00000000-0005-0000-0000-0000E6AF0000}"/>
    <cellStyle name="Percent 2 3 2 3 5 5" xfId="44968" xr:uid="{00000000-0005-0000-0000-0000E7AF0000}"/>
    <cellStyle name="Percent 2 3 2 3 5 5 2" xfId="44969" xr:uid="{00000000-0005-0000-0000-0000E8AF0000}"/>
    <cellStyle name="Percent 2 3 2 3 5 5 3" xfId="44970" xr:uid="{00000000-0005-0000-0000-0000E9AF0000}"/>
    <cellStyle name="Percent 2 3 2 3 5 6" xfId="44971" xr:uid="{00000000-0005-0000-0000-0000EAAF0000}"/>
    <cellStyle name="Percent 2 3 2 3 5 7" xfId="44972" xr:uid="{00000000-0005-0000-0000-0000EBAF0000}"/>
    <cellStyle name="Percent 2 3 2 3 6" xfId="44973" xr:uid="{00000000-0005-0000-0000-0000ECAF0000}"/>
    <cellStyle name="Percent 2 3 2 3 6 2" xfId="44974" xr:uid="{00000000-0005-0000-0000-0000EDAF0000}"/>
    <cellStyle name="Percent 2 3 2 3 6 3" xfId="44975" xr:uid="{00000000-0005-0000-0000-0000EEAF0000}"/>
    <cellStyle name="Percent 2 3 2 3 7" xfId="44976" xr:uid="{00000000-0005-0000-0000-0000EFAF0000}"/>
    <cellStyle name="Percent 2 3 2 3 7 2" xfId="44977" xr:uid="{00000000-0005-0000-0000-0000F0AF0000}"/>
    <cellStyle name="Percent 2 3 2 3 7 3" xfId="44978" xr:uid="{00000000-0005-0000-0000-0000F1AF0000}"/>
    <cellStyle name="Percent 2 3 2 3 8" xfId="44979" xr:uid="{00000000-0005-0000-0000-0000F2AF0000}"/>
    <cellStyle name="Percent 2 3 2 3 8 2" xfId="44980" xr:uid="{00000000-0005-0000-0000-0000F3AF0000}"/>
    <cellStyle name="Percent 2 3 2 3 8 3" xfId="44981" xr:uid="{00000000-0005-0000-0000-0000F4AF0000}"/>
    <cellStyle name="Percent 2 3 2 3 9" xfId="44982" xr:uid="{00000000-0005-0000-0000-0000F5AF0000}"/>
    <cellStyle name="Percent 2 3 2 3 9 2" xfId="44983" xr:uid="{00000000-0005-0000-0000-0000F6AF0000}"/>
    <cellStyle name="Percent 2 3 2 3 9 3" xfId="44984" xr:uid="{00000000-0005-0000-0000-0000F7AF0000}"/>
    <cellStyle name="Percent 2 3 2 4" xfId="44985" xr:uid="{00000000-0005-0000-0000-0000F8AF0000}"/>
    <cellStyle name="Percent 2 3 2 4 2" xfId="44986" xr:uid="{00000000-0005-0000-0000-0000F9AF0000}"/>
    <cellStyle name="Percent 2 3 2 4 2 2" xfId="44987" xr:uid="{00000000-0005-0000-0000-0000FAAF0000}"/>
    <cellStyle name="Percent 2 3 2 4 2 2 2" xfId="44988" xr:uid="{00000000-0005-0000-0000-0000FBAF0000}"/>
    <cellStyle name="Percent 2 3 2 4 2 2 3" xfId="44989" xr:uid="{00000000-0005-0000-0000-0000FCAF0000}"/>
    <cellStyle name="Percent 2 3 2 4 2 3" xfId="44990" xr:uid="{00000000-0005-0000-0000-0000FDAF0000}"/>
    <cellStyle name="Percent 2 3 2 4 2 3 2" xfId="44991" xr:uid="{00000000-0005-0000-0000-0000FEAF0000}"/>
    <cellStyle name="Percent 2 3 2 4 2 3 3" xfId="44992" xr:uid="{00000000-0005-0000-0000-0000FFAF0000}"/>
    <cellStyle name="Percent 2 3 2 4 2 4" xfId="44993" xr:uid="{00000000-0005-0000-0000-000000B00000}"/>
    <cellStyle name="Percent 2 3 2 4 2 4 2" xfId="44994" xr:uid="{00000000-0005-0000-0000-000001B00000}"/>
    <cellStyle name="Percent 2 3 2 4 2 4 3" xfId="44995" xr:uid="{00000000-0005-0000-0000-000002B00000}"/>
    <cellStyle name="Percent 2 3 2 4 2 5" xfId="44996" xr:uid="{00000000-0005-0000-0000-000003B00000}"/>
    <cellStyle name="Percent 2 3 2 4 2 5 2" xfId="44997" xr:uid="{00000000-0005-0000-0000-000004B00000}"/>
    <cellStyle name="Percent 2 3 2 4 2 5 3" xfId="44998" xr:uid="{00000000-0005-0000-0000-000005B00000}"/>
    <cellStyle name="Percent 2 3 2 4 2 6" xfId="44999" xr:uid="{00000000-0005-0000-0000-000006B00000}"/>
    <cellStyle name="Percent 2 3 2 4 2 7" xfId="45000" xr:uid="{00000000-0005-0000-0000-000007B00000}"/>
    <cellStyle name="Percent 2 3 2 4 3" xfId="45001" xr:uid="{00000000-0005-0000-0000-000008B00000}"/>
    <cellStyle name="Percent 2 3 2 4 3 2" xfId="45002" xr:uid="{00000000-0005-0000-0000-000009B00000}"/>
    <cellStyle name="Percent 2 3 2 4 3 3" xfId="45003" xr:uid="{00000000-0005-0000-0000-00000AB00000}"/>
    <cellStyle name="Percent 2 3 2 4 4" xfId="45004" xr:uid="{00000000-0005-0000-0000-00000BB00000}"/>
    <cellStyle name="Percent 2 3 2 4 4 2" xfId="45005" xr:uid="{00000000-0005-0000-0000-00000CB00000}"/>
    <cellStyle name="Percent 2 3 2 4 4 3" xfId="45006" xr:uid="{00000000-0005-0000-0000-00000DB00000}"/>
    <cellStyle name="Percent 2 3 2 4 5" xfId="45007" xr:uid="{00000000-0005-0000-0000-00000EB00000}"/>
    <cellStyle name="Percent 2 3 2 4 5 2" xfId="45008" xr:uid="{00000000-0005-0000-0000-00000FB00000}"/>
    <cellStyle name="Percent 2 3 2 4 5 3" xfId="45009" xr:uid="{00000000-0005-0000-0000-000010B00000}"/>
    <cellStyle name="Percent 2 3 2 4 6" xfId="45010" xr:uid="{00000000-0005-0000-0000-000011B00000}"/>
    <cellStyle name="Percent 2 3 2 4 6 2" xfId="45011" xr:uid="{00000000-0005-0000-0000-000012B00000}"/>
    <cellStyle name="Percent 2 3 2 4 6 3" xfId="45012" xr:uid="{00000000-0005-0000-0000-000013B00000}"/>
    <cellStyle name="Percent 2 3 2 4 7" xfId="45013" xr:uid="{00000000-0005-0000-0000-000014B00000}"/>
    <cellStyle name="Percent 2 3 2 4 8" xfId="45014" xr:uid="{00000000-0005-0000-0000-000015B00000}"/>
    <cellStyle name="Percent 2 3 2 5" xfId="45015" xr:uid="{00000000-0005-0000-0000-000016B00000}"/>
    <cellStyle name="Percent 2 3 2 5 2" xfId="45016" xr:uid="{00000000-0005-0000-0000-000017B00000}"/>
    <cellStyle name="Percent 2 3 2 5 2 2" xfId="45017" xr:uid="{00000000-0005-0000-0000-000018B00000}"/>
    <cellStyle name="Percent 2 3 2 5 2 2 2" xfId="45018" xr:uid="{00000000-0005-0000-0000-000019B00000}"/>
    <cellStyle name="Percent 2 3 2 5 2 2 3" xfId="45019" xr:uid="{00000000-0005-0000-0000-00001AB00000}"/>
    <cellStyle name="Percent 2 3 2 5 2 3" xfId="45020" xr:uid="{00000000-0005-0000-0000-00001BB00000}"/>
    <cellStyle name="Percent 2 3 2 5 2 3 2" xfId="45021" xr:uid="{00000000-0005-0000-0000-00001CB00000}"/>
    <cellStyle name="Percent 2 3 2 5 2 3 3" xfId="45022" xr:uid="{00000000-0005-0000-0000-00001DB00000}"/>
    <cellStyle name="Percent 2 3 2 5 2 4" xfId="45023" xr:uid="{00000000-0005-0000-0000-00001EB00000}"/>
    <cellStyle name="Percent 2 3 2 5 2 4 2" xfId="45024" xr:uid="{00000000-0005-0000-0000-00001FB00000}"/>
    <cellStyle name="Percent 2 3 2 5 2 4 3" xfId="45025" xr:uid="{00000000-0005-0000-0000-000020B00000}"/>
    <cellStyle name="Percent 2 3 2 5 2 5" xfId="45026" xr:uid="{00000000-0005-0000-0000-000021B00000}"/>
    <cellStyle name="Percent 2 3 2 5 2 5 2" xfId="45027" xr:uid="{00000000-0005-0000-0000-000022B00000}"/>
    <cellStyle name="Percent 2 3 2 5 2 5 3" xfId="45028" xr:uid="{00000000-0005-0000-0000-000023B00000}"/>
    <cellStyle name="Percent 2 3 2 5 2 6" xfId="45029" xr:uid="{00000000-0005-0000-0000-000024B00000}"/>
    <cellStyle name="Percent 2 3 2 5 2 7" xfId="45030" xr:uid="{00000000-0005-0000-0000-000025B00000}"/>
    <cellStyle name="Percent 2 3 2 5 3" xfId="45031" xr:uid="{00000000-0005-0000-0000-000026B00000}"/>
    <cellStyle name="Percent 2 3 2 5 3 2" xfId="45032" xr:uid="{00000000-0005-0000-0000-000027B00000}"/>
    <cellStyle name="Percent 2 3 2 5 3 3" xfId="45033" xr:uid="{00000000-0005-0000-0000-000028B00000}"/>
    <cellStyle name="Percent 2 3 2 5 4" xfId="45034" xr:uid="{00000000-0005-0000-0000-000029B00000}"/>
    <cellStyle name="Percent 2 3 2 5 4 2" xfId="45035" xr:uid="{00000000-0005-0000-0000-00002AB00000}"/>
    <cellStyle name="Percent 2 3 2 5 4 3" xfId="45036" xr:uid="{00000000-0005-0000-0000-00002BB00000}"/>
    <cellStyle name="Percent 2 3 2 5 5" xfId="45037" xr:uid="{00000000-0005-0000-0000-00002CB00000}"/>
    <cellStyle name="Percent 2 3 2 5 5 2" xfId="45038" xr:uid="{00000000-0005-0000-0000-00002DB00000}"/>
    <cellStyle name="Percent 2 3 2 5 5 3" xfId="45039" xr:uid="{00000000-0005-0000-0000-00002EB00000}"/>
    <cellStyle name="Percent 2 3 2 5 6" xfId="45040" xr:uid="{00000000-0005-0000-0000-00002FB00000}"/>
    <cellStyle name="Percent 2 3 2 5 6 2" xfId="45041" xr:uid="{00000000-0005-0000-0000-000030B00000}"/>
    <cellStyle name="Percent 2 3 2 5 6 3" xfId="45042" xr:uid="{00000000-0005-0000-0000-000031B00000}"/>
    <cellStyle name="Percent 2 3 2 5 7" xfId="45043" xr:uid="{00000000-0005-0000-0000-000032B00000}"/>
    <cellStyle name="Percent 2 3 2 5 8" xfId="45044" xr:uid="{00000000-0005-0000-0000-000033B00000}"/>
    <cellStyle name="Percent 2 3 2 6" xfId="45045" xr:uid="{00000000-0005-0000-0000-000034B00000}"/>
    <cellStyle name="Percent 2 3 2 6 2" xfId="45046" xr:uid="{00000000-0005-0000-0000-000035B00000}"/>
    <cellStyle name="Percent 2 3 2 6 2 2" xfId="45047" xr:uid="{00000000-0005-0000-0000-000036B00000}"/>
    <cellStyle name="Percent 2 3 2 6 2 3" xfId="45048" xr:uid="{00000000-0005-0000-0000-000037B00000}"/>
    <cellStyle name="Percent 2 3 2 6 3" xfId="45049" xr:uid="{00000000-0005-0000-0000-000038B00000}"/>
    <cellStyle name="Percent 2 3 2 6 3 2" xfId="45050" xr:uid="{00000000-0005-0000-0000-000039B00000}"/>
    <cellStyle name="Percent 2 3 2 6 3 3" xfId="45051" xr:uid="{00000000-0005-0000-0000-00003AB00000}"/>
    <cellStyle name="Percent 2 3 2 6 4" xfId="45052" xr:uid="{00000000-0005-0000-0000-00003BB00000}"/>
    <cellStyle name="Percent 2 3 2 6 4 2" xfId="45053" xr:uid="{00000000-0005-0000-0000-00003CB00000}"/>
    <cellStyle name="Percent 2 3 2 6 4 3" xfId="45054" xr:uid="{00000000-0005-0000-0000-00003DB00000}"/>
    <cellStyle name="Percent 2 3 2 6 5" xfId="45055" xr:uid="{00000000-0005-0000-0000-00003EB00000}"/>
    <cellStyle name="Percent 2 3 2 6 5 2" xfId="45056" xr:uid="{00000000-0005-0000-0000-00003FB00000}"/>
    <cellStyle name="Percent 2 3 2 6 5 3" xfId="45057" xr:uid="{00000000-0005-0000-0000-000040B00000}"/>
    <cellStyle name="Percent 2 3 2 6 6" xfId="45058" xr:uid="{00000000-0005-0000-0000-000041B00000}"/>
    <cellStyle name="Percent 2 3 2 6 7" xfId="45059" xr:uid="{00000000-0005-0000-0000-000042B00000}"/>
    <cellStyle name="Percent 2 3 2 7" xfId="45060" xr:uid="{00000000-0005-0000-0000-000043B00000}"/>
    <cellStyle name="Percent 2 3 2 7 2" xfId="45061" xr:uid="{00000000-0005-0000-0000-000044B00000}"/>
    <cellStyle name="Percent 2 3 2 7 2 2" xfId="45062" xr:uid="{00000000-0005-0000-0000-000045B00000}"/>
    <cellStyle name="Percent 2 3 2 7 2 3" xfId="45063" xr:uid="{00000000-0005-0000-0000-000046B00000}"/>
    <cellStyle name="Percent 2 3 2 7 3" xfId="45064" xr:uid="{00000000-0005-0000-0000-000047B00000}"/>
    <cellStyle name="Percent 2 3 2 7 3 2" xfId="45065" xr:uid="{00000000-0005-0000-0000-000048B00000}"/>
    <cellStyle name="Percent 2 3 2 7 3 3" xfId="45066" xr:uid="{00000000-0005-0000-0000-000049B00000}"/>
    <cellStyle name="Percent 2 3 2 7 4" xfId="45067" xr:uid="{00000000-0005-0000-0000-00004AB00000}"/>
    <cellStyle name="Percent 2 3 2 7 4 2" xfId="45068" xr:uid="{00000000-0005-0000-0000-00004BB00000}"/>
    <cellStyle name="Percent 2 3 2 7 4 3" xfId="45069" xr:uid="{00000000-0005-0000-0000-00004CB00000}"/>
    <cellStyle name="Percent 2 3 2 7 5" xfId="45070" xr:uid="{00000000-0005-0000-0000-00004DB00000}"/>
    <cellStyle name="Percent 2 3 2 7 5 2" xfId="45071" xr:uid="{00000000-0005-0000-0000-00004EB00000}"/>
    <cellStyle name="Percent 2 3 2 7 5 3" xfId="45072" xr:uid="{00000000-0005-0000-0000-00004FB00000}"/>
    <cellStyle name="Percent 2 3 2 7 6" xfId="45073" xr:uid="{00000000-0005-0000-0000-000050B00000}"/>
    <cellStyle name="Percent 2 3 2 7 7" xfId="45074" xr:uid="{00000000-0005-0000-0000-000051B00000}"/>
    <cellStyle name="Percent 2 3 2 8" xfId="45075" xr:uid="{00000000-0005-0000-0000-000052B00000}"/>
    <cellStyle name="Percent 2 3 2 8 2" xfId="45076" xr:uid="{00000000-0005-0000-0000-000053B00000}"/>
    <cellStyle name="Percent 2 3 2 8 2 2" xfId="45077" xr:uid="{00000000-0005-0000-0000-000054B00000}"/>
    <cellStyle name="Percent 2 3 2 8 2 3" xfId="45078" xr:uid="{00000000-0005-0000-0000-000055B00000}"/>
    <cellStyle name="Percent 2 3 2 8 3" xfId="45079" xr:uid="{00000000-0005-0000-0000-000056B00000}"/>
    <cellStyle name="Percent 2 3 2 8 3 2" xfId="45080" xr:uid="{00000000-0005-0000-0000-000057B00000}"/>
    <cellStyle name="Percent 2 3 2 8 3 3" xfId="45081" xr:uid="{00000000-0005-0000-0000-000058B00000}"/>
    <cellStyle name="Percent 2 3 2 8 4" xfId="45082" xr:uid="{00000000-0005-0000-0000-000059B00000}"/>
    <cellStyle name="Percent 2 3 2 8 4 2" xfId="45083" xr:uid="{00000000-0005-0000-0000-00005AB00000}"/>
    <cellStyle name="Percent 2 3 2 8 4 3" xfId="45084" xr:uid="{00000000-0005-0000-0000-00005BB00000}"/>
    <cellStyle name="Percent 2 3 2 8 5" xfId="45085" xr:uid="{00000000-0005-0000-0000-00005CB00000}"/>
    <cellStyle name="Percent 2 3 2 8 5 2" xfId="45086" xr:uid="{00000000-0005-0000-0000-00005DB00000}"/>
    <cellStyle name="Percent 2 3 2 8 5 3" xfId="45087" xr:uid="{00000000-0005-0000-0000-00005EB00000}"/>
    <cellStyle name="Percent 2 3 2 8 6" xfId="45088" xr:uid="{00000000-0005-0000-0000-00005FB00000}"/>
    <cellStyle name="Percent 2 3 2 8 7" xfId="45089" xr:uid="{00000000-0005-0000-0000-000060B00000}"/>
    <cellStyle name="Percent 2 3 2 9" xfId="45090" xr:uid="{00000000-0005-0000-0000-000061B00000}"/>
    <cellStyle name="Percent 2 3 2 9 2" xfId="45091" xr:uid="{00000000-0005-0000-0000-000062B00000}"/>
    <cellStyle name="Percent 2 3 2 9 2 2" xfId="45092" xr:uid="{00000000-0005-0000-0000-000063B00000}"/>
    <cellStyle name="Percent 2 3 2 9 2 3" xfId="45093" xr:uid="{00000000-0005-0000-0000-000064B00000}"/>
    <cellStyle name="Percent 2 3 2 9 3" xfId="45094" xr:uid="{00000000-0005-0000-0000-000065B00000}"/>
    <cellStyle name="Percent 2 3 2 9 3 2" xfId="45095" xr:uid="{00000000-0005-0000-0000-000066B00000}"/>
    <cellStyle name="Percent 2 3 2 9 3 3" xfId="45096" xr:uid="{00000000-0005-0000-0000-000067B00000}"/>
    <cellStyle name="Percent 2 3 2 9 4" xfId="45097" xr:uid="{00000000-0005-0000-0000-000068B00000}"/>
    <cellStyle name="Percent 2 3 2 9 4 2" xfId="45098" xr:uid="{00000000-0005-0000-0000-000069B00000}"/>
    <cellStyle name="Percent 2 3 2 9 4 3" xfId="45099" xr:uid="{00000000-0005-0000-0000-00006AB00000}"/>
    <cellStyle name="Percent 2 3 2 9 5" xfId="45100" xr:uid="{00000000-0005-0000-0000-00006BB00000}"/>
    <cellStyle name="Percent 2 3 2 9 5 2" xfId="45101" xr:uid="{00000000-0005-0000-0000-00006CB00000}"/>
    <cellStyle name="Percent 2 3 2 9 5 3" xfId="45102" xr:uid="{00000000-0005-0000-0000-00006DB00000}"/>
    <cellStyle name="Percent 2 3 2 9 6" xfId="45103" xr:uid="{00000000-0005-0000-0000-00006EB00000}"/>
    <cellStyle name="Percent 2 3 2 9 7" xfId="45104" xr:uid="{00000000-0005-0000-0000-00006FB00000}"/>
    <cellStyle name="Percent 2 3 3" xfId="45105" xr:uid="{00000000-0005-0000-0000-000070B00000}"/>
    <cellStyle name="Percent 2 3 3 10" xfId="45106" xr:uid="{00000000-0005-0000-0000-000071B00000}"/>
    <cellStyle name="Percent 2 3 3 10 2" xfId="45107" xr:uid="{00000000-0005-0000-0000-000072B00000}"/>
    <cellStyle name="Percent 2 3 3 10 3" xfId="45108" xr:uid="{00000000-0005-0000-0000-000073B00000}"/>
    <cellStyle name="Percent 2 3 3 11" xfId="45109" xr:uid="{00000000-0005-0000-0000-000074B00000}"/>
    <cellStyle name="Percent 2 3 3 11 2" xfId="45110" xr:uid="{00000000-0005-0000-0000-000075B00000}"/>
    <cellStyle name="Percent 2 3 3 11 3" xfId="45111" xr:uid="{00000000-0005-0000-0000-000076B00000}"/>
    <cellStyle name="Percent 2 3 3 12" xfId="45112" xr:uid="{00000000-0005-0000-0000-000077B00000}"/>
    <cellStyle name="Percent 2 3 3 12 2" xfId="45113" xr:uid="{00000000-0005-0000-0000-000078B00000}"/>
    <cellStyle name="Percent 2 3 3 12 3" xfId="45114" xr:uid="{00000000-0005-0000-0000-000079B00000}"/>
    <cellStyle name="Percent 2 3 3 13" xfId="45115" xr:uid="{00000000-0005-0000-0000-00007AB00000}"/>
    <cellStyle name="Percent 2 3 3 14" xfId="45116" xr:uid="{00000000-0005-0000-0000-00007BB00000}"/>
    <cellStyle name="Percent 2 3 3 2" xfId="45117" xr:uid="{00000000-0005-0000-0000-00007CB00000}"/>
    <cellStyle name="Percent 2 3 3 2 10" xfId="45118" xr:uid="{00000000-0005-0000-0000-00007DB00000}"/>
    <cellStyle name="Percent 2 3 3 2 11" xfId="45119" xr:uid="{00000000-0005-0000-0000-00007EB00000}"/>
    <cellStyle name="Percent 2 3 3 2 2" xfId="45120" xr:uid="{00000000-0005-0000-0000-00007FB00000}"/>
    <cellStyle name="Percent 2 3 3 2 2 2" xfId="45121" xr:uid="{00000000-0005-0000-0000-000080B00000}"/>
    <cellStyle name="Percent 2 3 3 2 2 2 2" xfId="45122" xr:uid="{00000000-0005-0000-0000-000081B00000}"/>
    <cellStyle name="Percent 2 3 3 2 2 2 2 2" xfId="45123" xr:uid="{00000000-0005-0000-0000-000082B00000}"/>
    <cellStyle name="Percent 2 3 3 2 2 2 2 3" xfId="45124" xr:uid="{00000000-0005-0000-0000-000083B00000}"/>
    <cellStyle name="Percent 2 3 3 2 2 2 3" xfId="45125" xr:uid="{00000000-0005-0000-0000-000084B00000}"/>
    <cellStyle name="Percent 2 3 3 2 2 2 3 2" xfId="45126" xr:uid="{00000000-0005-0000-0000-000085B00000}"/>
    <cellStyle name="Percent 2 3 3 2 2 2 3 3" xfId="45127" xr:uid="{00000000-0005-0000-0000-000086B00000}"/>
    <cellStyle name="Percent 2 3 3 2 2 2 4" xfId="45128" xr:uid="{00000000-0005-0000-0000-000087B00000}"/>
    <cellStyle name="Percent 2 3 3 2 2 2 4 2" xfId="45129" xr:uid="{00000000-0005-0000-0000-000088B00000}"/>
    <cellStyle name="Percent 2 3 3 2 2 2 4 3" xfId="45130" xr:uid="{00000000-0005-0000-0000-000089B00000}"/>
    <cellStyle name="Percent 2 3 3 2 2 2 5" xfId="45131" xr:uid="{00000000-0005-0000-0000-00008AB00000}"/>
    <cellStyle name="Percent 2 3 3 2 2 2 5 2" xfId="45132" xr:uid="{00000000-0005-0000-0000-00008BB00000}"/>
    <cellStyle name="Percent 2 3 3 2 2 2 5 3" xfId="45133" xr:uid="{00000000-0005-0000-0000-00008CB00000}"/>
    <cellStyle name="Percent 2 3 3 2 2 2 6" xfId="45134" xr:uid="{00000000-0005-0000-0000-00008DB00000}"/>
    <cellStyle name="Percent 2 3 3 2 2 2 7" xfId="45135" xr:uid="{00000000-0005-0000-0000-00008EB00000}"/>
    <cellStyle name="Percent 2 3 3 2 2 3" xfId="45136" xr:uid="{00000000-0005-0000-0000-00008FB00000}"/>
    <cellStyle name="Percent 2 3 3 2 2 3 2" xfId="45137" xr:uid="{00000000-0005-0000-0000-000090B00000}"/>
    <cellStyle name="Percent 2 3 3 2 2 3 3" xfId="45138" xr:uid="{00000000-0005-0000-0000-000091B00000}"/>
    <cellStyle name="Percent 2 3 3 2 2 4" xfId="45139" xr:uid="{00000000-0005-0000-0000-000092B00000}"/>
    <cellStyle name="Percent 2 3 3 2 2 4 2" xfId="45140" xr:uid="{00000000-0005-0000-0000-000093B00000}"/>
    <cellStyle name="Percent 2 3 3 2 2 4 3" xfId="45141" xr:uid="{00000000-0005-0000-0000-000094B00000}"/>
    <cellStyle name="Percent 2 3 3 2 2 5" xfId="45142" xr:uid="{00000000-0005-0000-0000-000095B00000}"/>
    <cellStyle name="Percent 2 3 3 2 2 5 2" xfId="45143" xr:uid="{00000000-0005-0000-0000-000096B00000}"/>
    <cellStyle name="Percent 2 3 3 2 2 5 3" xfId="45144" xr:uid="{00000000-0005-0000-0000-000097B00000}"/>
    <cellStyle name="Percent 2 3 3 2 2 6" xfId="45145" xr:uid="{00000000-0005-0000-0000-000098B00000}"/>
    <cellStyle name="Percent 2 3 3 2 2 6 2" xfId="45146" xr:uid="{00000000-0005-0000-0000-000099B00000}"/>
    <cellStyle name="Percent 2 3 3 2 2 6 3" xfId="45147" xr:uid="{00000000-0005-0000-0000-00009AB00000}"/>
    <cellStyle name="Percent 2 3 3 2 2 7" xfId="45148" xr:uid="{00000000-0005-0000-0000-00009BB00000}"/>
    <cellStyle name="Percent 2 3 3 2 2 8" xfId="45149" xr:uid="{00000000-0005-0000-0000-00009CB00000}"/>
    <cellStyle name="Percent 2 3 3 2 3" xfId="45150" xr:uid="{00000000-0005-0000-0000-00009DB00000}"/>
    <cellStyle name="Percent 2 3 3 2 3 2" xfId="45151" xr:uid="{00000000-0005-0000-0000-00009EB00000}"/>
    <cellStyle name="Percent 2 3 3 2 3 2 2" xfId="45152" xr:uid="{00000000-0005-0000-0000-00009FB00000}"/>
    <cellStyle name="Percent 2 3 3 2 3 2 3" xfId="45153" xr:uid="{00000000-0005-0000-0000-0000A0B00000}"/>
    <cellStyle name="Percent 2 3 3 2 3 3" xfId="45154" xr:uid="{00000000-0005-0000-0000-0000A1B00000}"/>
    <cellStyle name="Percent 2 3 3 2 3 3 2" xfId="45155" xr:uid="{00000000-0005-0000-0000-0000A2B00000}"/>
    <cellStyle name="Percent 2 3 3 2 3 3 3" xfId="45156" xr:uid="{00000000-0005-0000-0000-0000A3B00000}"/>
    <cellStyle name="Percent 2 3 3 2 3 4" xfId="45157" xr:uid="{00000000-0005-0000-0000-0000A4B00000}"/>
    <cellStyle name="Percent 2 3 3 2 3 4 2" xfId="45158" xr:uid="{00000000-0005-0000-0000-0000A5B00000}"/>
    <cellStyle name="Percent 2 3 3 2 3 4 3" xfId="45159" xr:uid="{00000000-0005-0000-0000-0000A6B00000}"/>
    <cellStyle name="Percent 2 3 3 2 3 5" xfId="45160" xr:uid="{00000000-0005-0000-0000-0000A7B00000}"/>
    <cellStyle name="Percent 2 3 3 2 3 5 2" xfId="45161" xr:uid="{00000000-0005-0000-0000-0000A8B00000}"/>
    <cellStyle name="Percent 2 3 3 2 3 5 3" xfId="45162" xr:uid="{00000000-0005-0000-0000-0000A9B00000}"/>
    <cellStyle name="Percent 2 3 3 2 3 6" xfId="45163" xr:uid="{00000000-0005-0000-0000-0000AAB00000}"/>
    <cellStyle name="Percent 2 3 3 2 3 7" xfId="45164" xr:uid="{00000000-0005-0000-0000-0000ABB00000}"/>
    <cellStyle name="Percent 2 3 3 2 4" xfId="45165" xr:uid="{00000000-0005-0000-0000-0000ACB00000}"/>
    <cellStyle name="Percent 2 3 3 2 4 2" xfId="45166" xr:uid="{00000000-0005-0000-0000-0000ADB00000}"/>
    <cellStyle name="Percent 2 3 3 2 4 2 2" xfId="45167" xr:uid="{00000000-0005-0000-0000-0000AEB00000}"/>
    <cellStyle name="Percent 2 3 3 2 4 2 3" xfId="45168" xr:uid="{00000000-0005-0000-0000-0000AFB00000}"/>
    <cellStyle name="Percent 2 3 3 2 4 3" xfId="45169" xr:uid="{00000000-0005-0000-0000-0000B0B00000}"/>
    <cellStyle name="Percent 2 3 3 2 4 3 2" xfId="45170" xr:uid="{00000000-0005-0000-0000-0000B1B00000}"/>
    <cellStyle name="Percent 2 3 3 2 4 3 3" xfId="45171" xr:uid="{00000000-0005-0000-0000-0000B2B00000}"/>
    <cellStyle name="Percent 2 3 3 2 4 4" xfId="45172" xr:uid="{00000000-0005-0000-0000-0000B3B00000}"/>
    <cellStyle name="Percent 2 3 3 2 4 4 2" xfId="45173" xr:uid="{00000000-0005-0000-0000-0000B4B00000}"/>
    <cellStyle name="Percent 2 3 3 2 4 4 3" xfId="45174" xr:uid="{00000000-0005-0000-0000-0000B5B00000}"/>
    <cellStyle name="Percent 2 3 3 2 4 5" xfId="45175" xr:uid="{00000000-0005-0000-0000-0000B6B00000}"/>
    <cellStyle name="Percent 2 3 3 2 4 5 2" xfId="45176" xr:uid="{00000000-0005-0000-0000-0000B7B00000}"/>
    <cellStyle name="Percent 2 3 3 2 4 5 3" xfId="45177" xr:uid="{00000000-0005-0000-0000-0000B8B00000}"/>
    <cellStyle name="Percent 2 3 3 2 4 6" xfId="45178" xr:uid="{00000000-0005-0000-0000-0000B9B00000}"/>
    <cellStyle name="Percent 2 3 3 2 4 7" xfId="45179" xr:uid="{00000000-0005-0000-0000-0000BAB00000}"/>
    <cellStyle name="Percent 2 3 3 2 5" xfId="45180" xr:uid="{00000000-0005-0000-0000-0000BBB00000}"/>
    <cellStyle name="Percent 2 3 3 2 5 2" xfId="45181" xr:uid="{00000000-0005-0000-0000-0000BCB00000}"/>
    <cellStyle name="Percent 2 3 3 2 5 2 2" xfId="45182" xr:uid="{00000000-0005-0000-0000-0000BDB00000}"/>
    <cellStyle name="Percent 2 3 3 2 5 2 3" xfId="45183" xr:uid="{00000000-0005-0000-0000-0000BEB00000}"/>
    <cellStyle name="Percent 2 3 3 2 5 3" xfId="45184" xr:uid="{00000000-0005-0000-0000-0000BFB00000}"/>
    <cellStyle name="Percent 2 3 3 2 5 3 2" xfId="45185" xr:uid="{00000000-0005-0000-0000-0000C0B00000}"/>
    <cellStyle name="Percent 2 3 3 2 5 3 3" xfId="45186" xr:uid="{00000000-0005-0000-0000-0000C1B00000}"/>
    <cellStyle name="Percent 2 3 3 2 5 4" xfId="45187" xr:uid="{00000000-0005-0000-0000-0000C2B00000}"/>
    <cellStyle name="Percent 2 3 3 2 5 4 2" xfId="45188" xr:uid="{00000000-0005-0000-0000-0000C3B00000}"/>
    <cellStyle name="Percent 2 3 3 2 5 4 3" xfId="45189" xr:uid="{00000000-0005-0000-0000-0000C4B00000}"/>
    <cellStyle name="Percent 2 3 3 2 5 5" xfId="45190" xr:uid="{00000000-0005-0000-0000-0000C5B00000}"/>
    <cellStyle name="Percent 2 3 3 2 5 5 2" xfId="45191" xr:uid="{00000000-0005-0000-0000-0000C6B00000}"/>
    <cellStyle name="Percent 2 3 3 2 5 5 3" xfId="45192" xr:uid="{00000000-0005-0000-0000-0000C7B00000}"/>
    <cellStyle name="Percent 2 3 3 2 5 6" xfId="45193" xr:uid="{00000000-0005-0000-0000-0000C8B00000}"/>
    <cellStyle name="Percent 2 3 3 2 5 7" xfId="45194" xr:uid="{00000000-0005-0000-0000-0000C9B00000}"/>
    <cellStyle name="Percent 2 3 3 2 6" xfId="45195" xr:uid="{00000000-0005-0000-0000-0000CAB00000}"/>
    <cellStyle name="Percent 2 3 3 2 6 2" xfId="45196" xr:uid="{00000000-0005-0000-0000-0000CBB00000}"/>
    <cellStyle name="Percent 2 3 3 2 6 3" xfId="45197" xr:uid="{00000000-0005-0000-0000-0000CCB00000}"/>
    <cellStyle name="Percent 2 3 3 2 7" xfId="45198" xr:uid="{00000000-0005-0000-0000-0000CDB00000}"/>
    <cellStyle name="Percent 2 3 3 2 7 2" xfId="45199" xr:uid="{00000000-0005-0000-0000-0000CEB00000}"/>
    <cellStyle name="Percent 2 3 3 2 7 3" xfId="45200" xr:uid="{00000000-0005-0000-0000-0000CFB00000}"/>
    <cellStyle name="Percent 2 3 3 2 8" xfId="45201" xr:uid="{00000000-0005-0000-0000-0000D0B00000}"/>
    <cellStyle name="Percent 2 3 3 2 8 2" xfId="45202" xr:uid="{00000000-0005-0000-0000-0000D1B00000}"/>
    <cellStyle name="Percent 2 3 3 2 8 3" xfId="45203" xr:uid="{00000000-0005-0000-0000-0000D2B00000}"/>
    <cellStyle name="Percent 2 3 3 2 9" xfId="45204" xr:uid="{00000000-0005-0000-0000-0000D3B00000}"/>
    <cellStyle name="Percent 2 3 3 2 9 2" xfId="45205" xr:uid="{00000000-0005-0000-0000-0000D4B00000}"/>
    <cellStyle name="Percent 2 3 3 2 9 3" xfId="45206" xr:uid="{00000000-0005-0000-0000-0000D5B00000}"/>
    <cellStyle name="Percent 2 3 3 3" xfId="45207" xr:uid="{00000000-0005-0000-0000-0000D6B00000}"/>
    <cellStyle name="Percent 2 3 3 3 2" xfId="45208" xr:uid="{00000000-0005-0000-0000-0000D7B00000}"/>
    <cellStyle name="Percent 2 3 3 3 2 2" xfId="45209" xr:uid="{00000000-0005-0000-0000-0000D8B00000}"/>
    <cellStyle name="Percent 2 3 3 3 2 2 2" xfId="45210" xr:uid="{00000000-0005-0000-0000-0000D9B00000}"/>
    <cellStyle name="Percent 2 3 3 3 2 2 3" xfId="45211" xr:uid="{00000000-0005-0000-0000-0000DAB00000}"/>
    <cellStyle name="Percent 2 3 3 3 2 3" xfId="45212" xr:uid="{00000000-0005-0000-0000-0000DBB00000}"/>
    <cellStyle name="Percent 2 3 3 3 2 3 2" xfId="45213" xr:uid="{00000000-0005-0000-0000-0000DCB00000}"/>
    <cellStyle name="Percent 2 3 3 3 2 3 3" xfId="45214" xr:uid="{00000000-0005-0000-0000-0000DDB00000}"/>
    <cellStyle name="Percent 2 3 3 3 2 4" xfId="45215" xr:uid="{00000000-0005-0000-0000-0000DEB00000}"/>
    <cellStyle name="Percent 2 3 3 3 2 4 2" xfId="45216" xr:uid="{00000000-0005-0000-0000-0000DFB00000}"/>
    <cellStyle name="Percent 2 3 3 3 2 4 3" xfId="45217" xr:uid="{00000000-0005-0000-0000-0000E0B00000}"/>
    <cellStyle name="Percent 2 3 3 3 2 5" xfId="45218" xr:uid="{00000000-0005-0000-0000-0000E1B00000}"/>
    <cellStyle name="Percent 2 3 3 3 2 5 2" xfId="45219" xr:uid="{00000000-0005-0000-0000-0000E2B00000}"/>
    <cellStyle name="Percent 2 3 3 3 2 5 3" xfId="45220" xr:uid="{00000000-0005-0000-0000-0000E3B00000}"/>
    <cellStyle name="Percent 2 3 3 3 2 6" xfId="45221" xr:uid="{00000000-0005-0000-0000-0000E4B00000}"/>
    <cellStyle name="Percent 2 3 3 3 2 7" xfId="45222" xr:uid="{00000000-0005-0000-0000-0000E5B00000}"/>
    <cellStyle name="Percent 2 3 3 3 3" xfId="45223" xr:uid="{00000000-0005-0000-0000-0000E6B00000}"/>
    <cellStyle name="Percent 2 3 3 3 3 2" xfId="45224" xr:uid="{00000000-0005-0000-0000-0000E7B00000}"/>
    <cellStyle name="Percent 2 3 3 3 3 3" xfId="45225" xr:uid="{00000000-0005-0000-0000-0000E8B00000}"/>
    <cellStyle name="Percent 2 3 3 3 4" xfId="45226" xr:uid="{00000000-0005-0000-0000-0000E9B00000}"/>
    <cellStyle name="Percent 2 3 3 3 4 2" xfId="45227" xr:uid="{00000000-0005-0000-0000-0000EAB00000}"/>
    <cellStyle name="Percent 2 3 3 3 4 3" xfId="45228" xr:uid="{00000000-0005-0000-0000-0000EBB00000}"/>
    <cellStyle name="Percent 2 3 3 3 5" xfId="45229" xr:uid="{00000000-0005-0000-0000-0000ECB00000}"/>
    <cellStyle name="Percent 2 3 3 3 5 2" xfId="45230" xr:uid="{00000000-0005-0000-0000-0000EDB00000}"/>
    <cellStyle name="Percent 2 3 3 3 5 3" xfId="45231" xr:uid="{00000000-0005-0000-0000-0000EEB00000}"/>
    <cellStyle name="Percent 2 3 3 3 6" xfId="45232" xr:uid="{00000000-0005-0000-0000-0000EFB00000}"/>
    <cellStyle name="Percent 2 3 3 3 6 2" xfId="45233" xr:uid="{00000000-0005-0000-0000-0000F0B00000}"/>
    <cellStyle name="Percent 2 3 3 3 6 3" xfId="45234" xr:uid="{00000000-0005-0000-0000-0000F1B00000}"/>
    <cellStyle name="Percent 2 3 3 3 7" xfId="45235" xr:uid="{00000000-0005-0000-0000-0000F2B00000}"/>
    <cellStyle name="Percent 2 3 3 3 8" xfId="45236" xr:uid="{00000000-0005-0000-0000-0000F3B00000}"/>
    <cellStyle name="Percent 2 3 3 4" xfId="45237" xr:uid="{00000000-0005-0000-0000-0000F4B00000}"/>
    <cellStyle name="Percent 2 3 3 4 2" xfId="45238" xr:uid="{00000000-0005-0000-0000-0000F5B00000}"/>
    <cellStyle name="Percent 2 3 3 4 2 2" xfId="45239" xr:uid="{00000000-0005-0000-0000-0000F6B00000}"/>
    <cellStyle name="Percent 2 3 3 4 2 2 2" xfId="45240" xr:uid="{00000000-0005-0000-0000-0000F7B00000}"/>
    <cellStyle name="Percent 2 3 3 4 2 2 3" xfId="45241" xr:uid="{00000000-0005-0000-0000-0000F8B00000}"/>
    <cellStyle name="Percent 2 3 3 4 2 3" xfId="45242" xr:uid="{00000000-0005-0000-0000-0000F9B00000}"/>
    <cellStyle name="Percent 2 3 3 4 2 3 2" xfId="45243" xr:uid="{00000000-0005-0000-0000-0000FAB00000}"/>
    <cellStyle name="Percent 2 3 3 4 2 3 3" xfId="45244" xr:uid="{00000000-0005-0000-0000-0000FBB00000}"/>
    <cellStyle name="Percent 2 3 3 4 2 4" xfId="45245" xr:uid="{00000000-0005-0000-0000-0000FCB00000}"/>
    <cellStyle name="Percent 2 3 3 4 2 4 2" xfId="45246" xr:uid="{00000000-0005-0000-0000-0000FDB00000}"/>
    <cellStyle name="Percent 2 3 3 4 2 4 3" xfId="45247" xr:uid="{00000000-0005-0000-0000-0000FEB00000}"/>
    <cellStyle name="Percent 2 3 3 4 2 5" xfId="45248" xr:uid="{00000000-0005-0000-0000-0000FFB00000}"/>
    <cellStyle name="Percent 2 3 3 4 2 5 2" xfId="45249" xr:uid="{00000000-0005-0000-0000-000000B10000}"/>
    <cellStyle name="Percent 2 3 3 4 2 5 3" xfId="45250" xr:uid="{00000000-0005-0000-0000-000001B10000}"/>
    <cellStyle name="Percent 2 3 3 4 2 6" xfId="45251" xr:uid="{00000000-0005-0000-0000-000002B10000}"/>
    <cellStyle name="Percent 2 3 3 4 2 7" xfId="45252" xr:uid="{00000000-0005-0000-0000-000003B10000}"/>
    <cellStyle name="Percent 2 3 3 4 3" xfId="45253" xr:uid="{00000000-0005-0000-0000-000004B10000}"/>
    <cellStyle name="Percent 2 3 3 4 3 2" xfId="45254" xr:uid="{00000000-0005-0000-0000-000005B10000}"/>
    <cellStyle name="Percent 2 3 3 4 3 3" xfId="45255" xr:uid="{00000000-0005-0000-0000-000006B10000}"/>
    <cellStyle name="Percent 2 3 3 4 4" xfId="45256" xr:uid="{00000000-0005-0000-0000-000007B10000}"/>
    <cellStyle name="Percent 2 3 3 4 4 2" xfId="45257" xr:uid="{00000000-0005-0000-0000-000008B10000}"/>
    <cellStyle name="Percent 2 3 3 4 4 3" xfId="45258" xr:uid="{00000000-0005-0000-0000-000009B10000}"/>
    <cellStyle name="Percent 2 3 3 4 5" xfId="45259" xr:uid="{00000000-0005-0000-0000-00000AB10000}"/>
    <cellStyle name="Percent 2 3 3 4 5 2" xfId="45260" xr:uid="{00000000-0005-0000-0000-00000BB10000}"/>
    <cellStyle name="Percent 2 3 3 4 5 3" xfId="45261" xr:uid="{00000000-0005-0000-0000-00000CB10000}"/>
    <cellStyle name="Percent 2 3 3 4 6" xfId="45262" xr:uid="{00000000-0005-0000-0000-00000DB10000}"/>
    <cellStyle name="Percent 2 3 3 4 6 2" xfId="45263" xr:uid="{00000000-0005-0000-0000-00000EB10000}"/>
    <cellStyle name="Percent 2 3 3 4 6 3" xfId="45264" xr:uid="{00000000-0005-0000-0000-00000FB10000}"/>
    <cellStyle name="Percent 2 3 3 4 7" xfId="45265" xr:uid="{00000000-0005-0000-0000-000010B10000}"/>
    <cellStyle name="Percent 2 3 3 4 8" xfId="45266" xr:uid="{00000000-0005-0000-0000-000011B10000}"/>
    <cellStyle name="Percent 2 3 3 5" xfId="45267" xr:uid="{00000000-0005-0000-0000-000012B10000}"/>
    <cellStyle name="Percent 2 3 3 5 2" xfId="45268" xr:uid="{00000000-0005-0000-0000-000013B10000}"/>
    <cellStyle name="Percent 2 3 3 5 2 2" xfId="45269" xr:uid="{00000000-0005-0000-0000-000014B10000}"/>
    <cellStyle name="Percent 2 3 3 5 2 3" xfId="45270" xr:uid="{00000000-0005-0000-0000-000015B10000}"/>
    <cellStyle name="Percent 2 3 3 5 3" xfId="45271" xr:uid="{00000000-0005-0000-0000-000016B10000}"/>
    <cellStyle name="Percent 2 3 3 5 3 2" xfId="45272" xr:uid="{00000000-0005-0000-0000-000017B10000}"/>
    <cellStyle name="Percent 2 3 3 5 3 3" xfId="45273" xr:uid="{00000000-0005-0000-0000-000018B10000}"/>
    <cellStyle name="Percent 2 3 3 5 4" xfId="45274" xr:uid="{00000000-0005-0000-0000-000019B10000}"/>
    <cellStyle name="Percent 2 3 3 5 4 2" xfId="45275" xr:uid="{00000000-0005-0000-0000-00001AB10000}"/>
    <cellStyle name="Percent 2 3 3 5 4 3" xfId="45276" xr:uid="{00000000-0005-0000-0000-00001BB10000}"/>
    <cellStyle name="Percent 2 3 3 5 5" xfId="45277" xr:uid="{00000000-0005-0000-0000-00001CB10000}"/>
    <cellStyle name="Percent 2 3 3 5 5 2" xfId="45278" xr:uid="{00000000-0005-0000-0000-00001DB10000}"/>
    <cellStyle name="Percent 2 3 3 5 5 3" xfId="45279" xr:uid="{00000000-0005-0000-0000-00001EB10000}"/>
    <cellStyle name="Percent 2 3 3 5 6" xfId="45280" xr:uid="{00000000-0005-0000-0000-00001FB10000}"/>
    <cellStyle name="Percent 2 3 3 5 7" xfId="45281" xr:uid="{00000000-0005-0000-0000-000020B10000}"/>
    <cellStyle name="Percent 2 3 3 6" xfId="45282" xr:uid="{00000000-0005-0000-0000-000021B10000}"/>
    <cellStyle name="Percent 2 3 3 6 2" xfId="45283" xr:uid="{00000000-0005-0000-0000-000022B10000}"/>
    <cellStyle name="Percent 2 3 3 6 2 2" xfId="45284" xr:uid="{00000000-0005-0000-0000-000023B10000}"/>
    <cellStyle name="Percent 2 3 3 6 2 3" xfId="45285" xr:uid="{00000000-0005-0000-0000-000024B10000}"/>
    <cellStyle name="Percent 2 3 3 6 3" xfId="45286" xr:uid="{00000000-0005-0000-0000-000025B10000}"/>
    <cellStyle name="Percent 2 3 3 6 3 2" xfId="45287" xr:uid="{00000000-0005-0000-0000-000026B10000}"/>
    <cellStyle name="Percent 2 3 3 6 3 3" xfId="45288" xr:uid="{00000000-0005-0000-0000-000027B10000}"/>
    <cellStyle name="Percent 2 3 3 6 4" xfId="45289" xr:uid="{00000000-0005-0000-0000-000028B10000}"/>
    <cellStyle name="Percent 2 3 3 6 4 2" xfId="45290" xr:uid="{00000000-0005-0000-0000-000029B10000}"/>
    <cellStyle name="Percent 2 3 3 6 4 3" xfId="45291" xr:uid="{00000000-0005-0000-0000-00002AB10000}"/>
    <cellStyle name="Percent 2 3 3 6 5" xfId="45292" xr:uid="{00000000-0005-0000-0000-00002BB10000}"/>
    <cellStyle name="Percent 2 3 3 6 5 2" xfId="45293" xr:uid="{00000000-0005-0000-0000-00002CB10000}"/>
    <cellStyle name="Percent 2 3 3 6 5 3" xfId="45294" xr:uid="{00000000-0005-0000-0000-00002DB10000}"/>
    <cellStyle name="Percent 2 3 3 6 6" xfId="45295" xr:uid="{00000000-0005-0000-0000-00002EB10000}"/>
    <cellStyle name="Percent 2 3 3 6 7" xfId="45296" xr:uid="{00000000-0005-0000-0000-00002FB10000}"/>
    <cellStyle name="Percent 2 3 3 7" xfId="45297" xr:uid="{00000000-0005-0000-0000-000030B10000}"/>
    <cellStyle name="Percent 2 3 3 7 2" xfId="45298" xr:uid="{00000000-0005-0000-0000-000031B10000}"/>
    <cellStyle name="Percent 2 3 3 7 2 2" xfId="45299" xr:uid="{00000000-0005-0000-0000-000032B10000}"/>
    <cellStyle name="Percent 2 3 3 7 2 3" xfId="45300" xr:uid="{00000000-0005-0000-0000-000033B10000}"/>
    <cellStyle name="Percent 2 3 3 7 3" xfId="45301" xr:uid="{00000000-0005-0000-0000-000034B10000}"/>
    <cellStyle name="Percent 2 3 3 7 3 2" xfId="45302" xr:uid="{00000000-0005-0000-0000-000035B10000}"/>
    <cellStyle name="Percent 2 3 3 7 3 3" xfId="45303" xr:uid="{00000000-0005-0000-0000-000036B10000}"/>
    <cellStyle name="Percent 2 3 3 7 4" xfId="45304" xr:uid="{00000000-0005-0000-0000-000037B10000}"/>
    <cellStyle name="Percent 2 3 3 7 4 2" xfId="45305" xr:uid="{00000000-0005-0000-0000-000038B10000}"/>
    <cellStyle name="Percent 2 3 3 7 4 3" xfId="45306" xr:uid="{00000000-0005-0000-0000-000039B10000}"/>
    <cellStyle name="Percent 2 3 3 7 5" xfId="45307" xr:uid="{00000000-0005-0000-0000-00003AB10000}"/>
    <cellStyle name="Percent 2 3 3 7 5 2" xfId="45308" xr:uid="{00000000-0005-0000-0000-00003BB10000}"/>
    <cellStyle name="Percent 2 3 3 7 5 3" xfId="45309" xr:uid="{00000000-0005-0000-0000-00003CB10000}"/>
    <cellStyle name="Percent 2 3 3 7 6" xfId="45310" xr:uid="{00000000-0005-0000-0000-00003DB10000}"/>
    <cellStyle name="Percent 2 3 3 7 7" xfId="45311" xr:uid="{00000000-0005-0000-0000-00003EB10000}"/>
    <cellStyle name="Percent 2 3 3 8" xfId="45312" xr:uid="{00000000-0005-0000-0000-00003FB10000}"/>
    <cellStyle name="Percent 2 3 3 8 2" xfId="45313" xr:uid="{00000000-0005-0000-0000-000040B10000}"/>
    <cellStyle name="Percent 2 3 3 8 2 2" xfId="45314" xr:uid="{00000000-0005-0000-0000-000041B10000}"/>
    <cellStyle name="Percent 2 3 3 8 2 3" xfId="45315" xr:uid="{00000000-0005-0000-0000-000042B10000}"/>
    <cellStyle name="Percent 2 3 3 8 3" xfId="45316" xr:uid="{00000000-0005-0000-0000-000043B10000}"/>
    <cellStyle name="Percent 2 3 3 8 3 2" xfId="45317" xr:uid="{00000000-0005-0000-0000-000044B10000}"/>
    <cellStyle name="Percent 2 3 3 8 3 3" xfId="45318" xr:uid="{00000000-0005-0000-0000-000045B10000}"/>
    <cellStyle name="Percent 2 3 3 8 4" xfId="45319" xr:uid="{00000000-0005-0000-0000-000046B10000}"/>
    <cellStyle name="Percent 2 3 3 8 4 2" xfId="45320" xr:uid="{00000000-0005-0000-0000-000047B10000}"/>
    <cellStyle name="Percent 2 3 3 8 4 3" xfId="45321" xr:uid="{00000000-0005-0000-0000-000048B10000}"/>
    <cellStyle name="Percent 2 3 3 8 5" xfId="45322" xr:uid="{00000000-0005-0000-0000-000049B10000}"/>
    <cellStyle name="Percent 2 3 3 8 5 2" xfId="45323" xr:uid="{00000000-0005-0000-0000-00004AB10000}"/>
    <cellStyle name="Percent 2 3 3 8 5 3" xfId="45324" xr:uid="{00000000-0005-0000-0000-00004BB10000}"/>
    <cellStyle name="Percent 2 3 3 8 6" xfId="45325" xr:uid="{00000000-0005-0000-0000-00004CB10000}"/>
    <cellStyle name="Percent 2 3 3 8 7" xfId="45326" xr:uid="{00000000-0005-0000-0000-00004DB10000}"/>
    <cellStyle name="Percent 2 3 3 9" xfId="45327" xr:uid="{00000000-0005-0000-0000-00004EB10000}"/>
    <cellStyle name="Percent 2 3 3 9 2" xfId="45328" xr:uid="{00000000-0005-0000-0000-00004FB10000}"/>
    <cellStyle name="Percent 2 3 3 9 3" xfId="45329" xr:uid="{00000000-0005-0000-0000-000050B10000}"/>
    <cellStyle name="Percent 2 3 4" xfId="45330" xr:uid="{00000000-0005-0000-0000-000051B10000}"/>
    <cellStyle name="Percent 2 3 4 10" xfId="45331" xr:uid="{00000000-0005-0000-0000-000052B10000}"/>
    <cellStyle name="Percent 2 3 4 11" xfId="45332" xr:uid="{00000000-0005-0000-0000-000053B10000}"/>
    <cellStyle name="Percent 2 3 4 2" xfId="45333" xr:uid="{00000000-0005-0000-0000-000054B10000}"/>
    <cellStyle name="Percent 2 3 4 2 2" xfId="45334" xr:uid="{00000000-0005-0000-0000-000055B10000}"/>
    <cellStyle name="Percent 2 3 4 2 2 2" xfId="45335" xr:uid="{00000000-0005-0000-0000-000056B10000}"/>
    <cellStyle name="Percent 2 3 4 2 2 2 2" xfId="45336" xr:uid="{00000000-0005-0000-0000-000057B10000}"/>
    <cellStyle name="Percent 2 3 4 2 2 2 3" xfId="45337" xr:uid="{00000000-0005-0000-0000-000058B10000}"/>
    <cellStyle name="Percent 2 3 4 2 2 3" xfId="45338" xr:uid="{00000000-0005-0000-0000-000059B10000}"/>
    <cellStyle name="Percent 2 3 4 2 2 3 2" xfId="45339" xr:uid="{00000000-0005-0000-0000-00005AB10000}"/>
    <cellStyle name="Percent 2 3 4 2 2 3 3" xfId="45340" xr:uid="{00000000-0005-0000-0000-00005BB10000}"/>
    <cellStyle name="Percent 2 3 4 2 2 4" xfId="45341" xr:uid="{00000000-0005-0000-0000-00005CB10000}"/>
    <cellStyle name="Percent 2 3 4 2 2 4 2" xfId="45342" xr:uid="{00000000-0005-0000-0000-00005DB10000}"/>
    <cellStyle name="Percent 2 3 4 2 2 4 3" xfId="45343" xr:uid="{00000000-0005-0000-0000-00005EB10000}"/>
    <cellStyle name="Percent 2 3 4 2 2 5" xfId="45344" xr:uid="{00000000-0005-0000-0000-00005FB10000}"/>
    <cellStyle name="Percent 2 3 4 2 2 5 2" xfId="45345" xr:uid="{00000000-0005-0000-0000-000060B10000}"/>
    <cellStyle name="Percent 2 3 4 2 2 5 3" xfId="45346" xr:uid="{00000000-0005-0000-0000-000061B10000}"/>
    <cellStyle name="Percent 2 3 4 2 2 6" xfId="45347" xr:uid="{00000000-0005-0000-0000-000062B10000}"/>
    <cellStyle name="Percent 2 3 4 2 2 7" xfId="45348" xr:uid="{00000000-0005-0000-0000-000063B10000}"/>
    <cellStyle name="Percent 2 3 4 2 3" xfId="45349" xr:uid="{00000000-0005-0000-0000-000064B10000}"/>
    <cellStyle name="Percent 2 3 4 2 3 2" xfId="45350" xr:uid="{00000000-0005-0000-0000-000065B10000}"/>
    <cellStyle name="Percent 2 3 4 2 3 3" xfId="45351" xr:uid="{00000000-0005-0000-0000-000066B10000}"/>
    <cellStyle name="Percent 2 3 4 2 4" xfId="45352" xr:uid="{00000000-0005-0000-0000-000067B10000}"/>
    <cellStyle name="Percent 2 3 4 2 4 2" xfId="45353" xr:uid="{00000000-0005-0000-0000-000068B10000}"/>
    <cellStyle name="Percent 2 3 4 2 4 3" xfId="45354" xr:uid="{00000000-0005-0000-0000-000069B10000}"/>
    <cellStyle name="Percent 2 3 4 2 5" xfId="45355" xr:uid="{00000000-0005-0000-0000-00006AB10000}"/>
    <cellStyle name="Percent 2 3 4 2 5 2" xfId="45356" xr:uid="{00000000-0005-0000-0000-00006BB10000}"/>
    <cellStyle name="Percent 2 3 4 2 5 3" xfId="45357" xr:uid="{00000000-0005-0000-0000-00006CB10000}"/>
    <cellStyle name="Percent 2 3 4 2 6" xfId="45358" xr:uid="{00000000-0005-0000-0000-00006DB10000}"/>
    <cellStyle name="Percent 2 3 4 2 6 2" xfId="45359" xr:uid="{00000000-0005-0000-0000-00006EB10000}"/>
    <cellStyle name="Percent 2 3 4 2 6 3" xfId="45360" xr:uid="{00000000-0005-0000-0000-00006FB10000}"/>
    <cellStyle name="Percent 2 3 4 2 7" xfId="45361" xr:uid="{00000000-0005-0000-0000-000070B10000}"/>
    <cellStyle name="Percent 2 3 4 2 8" xfId="45362" xr:uid="{00000000-0005-0000-0000-000071B10000}"/>
    <cellStyle name="Percent 2 3 4 3" xfId="45363" xr:uid="{00000000-0005-0000-0000-000072B10000}"/>
    <cellStyle name="Percent 2 3 4 3 2" xfId="45364" xr:uid="{00000000-0005-0000-0000-000073B10000}"/>
    <cellStyle name="Percent 2 3 4 3 2 2" xfId="45365" xr:uid="{00000000-0005-0000-0000-000074B10000}"/>
    <cellStyle name="Percent 2 3 4 3 2 3" xfId="45366" xr:uid="{00000000-0005-0000-0000-000075B10000}"/>
    <cellStyle name="Percent 2 3 4 3 3" xfId="45367" xr:uid="{00000000-0005-0000-0000-000076B10000}"/>
    <cellStyle name="Percent 2 3 4 3 3 2" xfId="45368" xr:uid="{00000000-0005-0000-0000-000077B10000}"/>
    <cellStyle name="Percent 2 3 4 3 3 3" xfId="45369" xr:uid="{00000000-0005-0000-0000-000078B10000}"/>
    <cellStyle name="Percent 2 3 4 3 4" xfId="45370" xr:uid="{00000000-0005-0000-0000-000079B10000}"/>
    <cellStyle name="Percent 2 3 4 3 4 2" xfId="45371" xr:uid="{00000000-0005-0000-0000-00007AB10000}"/>
    <cellStyle name="Percent 2 3 4 3 4 3" xfId="45372" xr:uid="{00000000-0005-0000-0000-00007BB10000}"/>
    <cellStyle name="Percent 2 3 4 3 5" xfId="45373" xr:uid="{00000000-0005-0000-0000-00007CB10000}"/>
    <cellStyle name="Percent 2 3 4 3 5 2" xfId="45374" xr:uid="{00000000-0005-0000-0000-00007DB10000}"/>
    <cellStyle name="Percent 2 3 4 3 5 3" xfId="45375" xr:uid="{00000000-0005-0000-0000-00007EB10000}"/>
    <cellStyle name="Percent 2 3 4 3 6" xfId="45376" xr:uid="{00000000-0005-0000-0000-00007FB10000}"/>
    <cellStyle name="Percent 2 3 4 3 7" xfId="45377" xr:uid="{00000000-0005-0000-0000-000080B10000}"/>
    <cellStyle name="Percent 2 3 4 4" xfId="45378" xr:uid="{00000000-0005-0000-0000-000081B10000}"/>
    <cellStyle name="Percent 2 3 4 4 2" xfId="45379" xr:uid="{00000000-0005-0000-0000-000082B10000}"/>
    <cellStyle name="Percent 2 3 4 4 2 2" xfId="45380" xr:uid="{00000000-0005-0000-0000-000083B10000}"/>
    <cellStyle name="Percent 2 3 4 4 2 3" xfId="45381" xr:uid="{00000000-0005-0000-0000-000084B10000}"/>
    <cellStyle name="Percent 2 3 4 4 3" xfId="45382" xr:uid="{00000000-0005-0000-0000-000085B10000}"/>
    <cellStyle name="Percent 2 3 4 4 3 2" xfId="45383" xr:uid="{00000000-0005-0000-0000-000086B10000}"/>
    <cellStyle name="Percent 2 3 4 4 3 3" xfId="45384" xr:uid="{00000000-0005-0000-0000-000087B10000}"/>
    <cellStyle name="Percent 2 3 4 4 4" xfId="45385" xr:uid="{00000000-0005-0000-0000-000088B10000}"/>
    <cellStyle name="Percent 2 3 4 4 4 2" xfId="45386" xr:uid="{00000000-0005-0000-0000-000089B10000}"/>
    <cellStyle name="Percent 2 3 4 4 4 3" xfId="45387" xr:uid="{00000000-0005-0000-0000-00008AB10000}"/>
    <cellStyle name="Percent 2 3 4 4 5" xfId="45388" xr:uid="{00000000-0005-0000-0000-00008BB10000}"/>
    <cellStyle name="Percent 2 3 4 4 5 2" xfId="45389" xr:uid="{00000000-0005-0000-0000-00008CB10000}"/>
    <cellStyle name="Percent 2 3 4 4 5 3" xfId="45390" xr:uid="{00000000-0005-0000-0000-00008DB10000}"/>
    <cellStyle name="Percent 2 3 4 4 6" xfId="45391" xr:uid="{00000000-0005-0000-0000-00008EB10000}"/>
    <cellStyle name="Percent 2 3 4 4 7" xfId="45392" xr:uid="{00000000-0005-0000-0000-00008FB10000}"/>
    <cellStyle name="Percent 2 3 4 5" xfId="45393" xr:uid="{00000000-0005-0000-0000-000090B10000}"/>
    <cellStyle name="Percent 2 3 4 5 2" xfId="45394" xr:uid="{00000000-0005-0000-0000-000091B10000}"/>
    <cellStyle name="Percent 2 3 4 5 2 2" xfId="45395" xr:uid="{00000000-0005-0000-0000-000092B10000}"/>
    <cellStyle name="Percent 2 3 4 5 2 3" xfId="45396" xr:uid="{00000000-0005-0000-0000-000093B10000}"/>
    <cellStyle name="Percent 2 3 4 5 3" xfId="45397" xr:uid="{00000000-0005-0000-0000-000094B10000}"/>
    <cellStyle name="Percent 2 3 4 5 3 2" xfId="45398" xr:uid="{00000000-0005-0000-0000-000095B10000}"/>
    <cellStyle name="Percent 2 3 4 5 3 3" xfId="45399" xr:uid="{00000000-0005-0000-0000-000096B10000}"/>
    <cellStyle name="Percent 2 3 4 5 4" xfId="45400" xr:uid="{00000000-0005-0000-0000-000097B10000}"/>
    <cellStyle name="Percent 2 3 4 5 4 2" xfId="45401" xr:uid="{00000000-0005-0000-0000-000098B10000}"/>
    <cellStyle name="Percent 2 3 4 5 4 3" xfId="45402" xr:uid="{00000000-0005-0000-0000-000099B10000}"/>
    <cellStyle name="Percent 2 3 4 5 5" xfId="45403" xr:uid="{00000000-0005-0000-0000-00009AB10000}"/>
    <cellStyle name="Percent 2 3 4 5 5 2" xfId="45404" xr:uid="{00000000-0005-0000-0000-00009BB10000}"/>
    <cellStyle name="Percent 2 3 4 5 5 3" xfId="45405" xr:uid="{00000000-0005-0000-0000-00009CB10000}"/>
    <cellStyle name="Percent 2 3 4 5 6" xfId="45406" xr:uid="{00000000-0005-0000-0000-00009DB10000}"/>
    <cellStyle name="Percent 2 3 4 5 7" xfId="45407" xr:uid="{00000000-0005-0000-0000-00009EB10000}"/>
    <cellStyle name="Percent 2 3 4 6" xfId="45408" xr:uid="{00000000-0005-0000-0000-00009FB10000}"/>
    <cellStyle name="Percent 2 3 4 6 2" xfId="45409" xr:uid="{00000000-0005-0000-0000-0000A0B10000}"/>
    <cellStyle name="Percent 2 3 4 6 3" xfId="45410" xr:uid="{00000000-0005-0000-0000-0000A1B10000}"/>
    <cellStyle name="Percent 2 3 4 7" xfId="45411" xr:uid="{00000000-0005-0000-0000-0000A2B10000}"/>
    <cellStyle name="Percent 2 3 4 7 2" xfId="45412" xr:uid="{00000000-0005-0000-0000-0000A3B10000}"/>
    <cellStyle name="Percent 2 3 4 7 3" xfId="45413" xr:uid="{00000000-0005-0000-0000-0000A4B10000}"/>
    <cellStyle name="Percent 2 3 4 8" xfId="45414" xr:uid="{00000000-0005-0000-0000-0000A5B10000}"/>
    <cellStyle name="Percent 2 3 4 8 2" xfId="45415" xr:uid="{00000000-0005-0000-0000-0000A6B10000}"/>
    <cellStyle name="Percent 2 3 4 8 3" xfId="45416" xr:uid="{00000000-0005-0000-0000-0000A7B10000}"/>
    <cellStyle name="Percent 2 3 4 9" xfId="45417" xr:uid="{00000000-0005-0000-0000-0000A8B10000}"/>
    <cellStyle name="Percent 2 3 4 9 2" xfId="45418" xr:uid="{00000000-0005-0000-0000-0000A9B10000}"/>
    <cellStyle name="Percent 2 3 4 9 3" xfId="45419" xr:uid="{00000000-0005-0000-0000-0000AAB10000}"/>
    <cellStyle name="Percent 2 3 5" xfId="45420" xr:uid="{00000000-0005-0000-0000-0000ABB10000}"/>
    <cellStyle name="Percent 2 3 5 2" xfId="45421" xr:uid="{00000000-0005-0000-0000-0000ACB10000}"/>
    <cellStyle name="Percent 2 3 5 2 2" xfId="45422" xr:uid="{00000000-0005-0000-0000-0000ADB10000}"/>
    <cellStyle name="Percent 2 3 5 2 2 2" xfId="45423" xr:uid="{00000000-0005-0000-0000-0000AEB10000}"/>
    <cellStyle name="Percent 2 3 5 2 2 3" xfId="45424" xr:uid="{00000000-0005-0000-0000-0000AFB10000}"/>
    <cellStyle name="Percent 2 3 5 2 3" xfId="45425" xr:uid="{00000000-0005-0000-0000-0000B0B10000}"/>
    <cellStyle name="Percent 2 3 5 2 3 2" xfId="45426" xr:uid="{00000000-0005-0000-0000-0000B1B10000}"/>
    <cellStyle name="Percent 2 3 5 2 3 3" xfId="45427" xr:uid="{00000000-0005-0000-0000-0000B2B10000}"/>
    <cellStyle name="Percent 2 3 5 2 4" xfId="45428" xr:uid="{00000000-0005-0000-0000-0000B3B10000}"/>
    <cellStyle name="Percent 2 3 5 2 4 2" xfId="45429" xr:uid="{00000000-0005-0000-0000-0000B4B10000}"/>
    <cellStyle name="Percent 2 3 5 2 4 3" xfId="45430" xr:uid="{00000000-0005-0000-0000-0000B5B10000}"/>
    <cellStyle name="Percent 2 3 5 2 5" xfId="45431" xr:uid="{00000000-0005-0000-0000-0000B6B10000}"/>
    <cellStyle name="Percent 2 3 5 2 5 2" xfId="45432" xr:uid="{00000000-0005-0000-0000-0000B7B10000}"/>
    <cellStyle name="Percent 2 3 5 2 5 3" xfId="45433" xr:uid="{00000000-0005-0000-0000-0000B8B10000}"/>
    <cellStyle name="Percent 2 3 5 2 6" xfId="45434" xr:uid="{00000000-0005-0000-0000-0000B9B10000}"/>
    <cellStyle name="Percent 2 3 5 2 7" xfId="45435" xr:uid="{00000000-0005-0000-0000-0000BAB10000}"/>
    <cellStyle name="Percent 2 3 5 3" xfId="45436" xr:uid="{00000000-0005-0000-0000-0000BBB10000}"/>
    <cellStyle name="Percent 2 3 5 3 2" xfId="45437" xr:uid="{00000000-0005-0000-0000-0000BCB10000}"/>
    <cellStyle name="Percent 2 3 5 3 3" xfId="45438" xr:uid="{00000000-0005-0000-0000-0000BDB10000}"/>
    <cellStyle name="Percent 2 3 5 4" xfId="45439" xr:uid="{00000000-0005-0000-0000-0000BEB10000}"/>
    <cellStyle name="Percent 2 3 5 4 2" xfId="45440" xr:uid="{00000000-0005-0000-0000-0000BFB10000}"/>
    <cellStyle name="Percent 2 3 5 4 3" xfId="45441" xr:uid="{00000000-0005-0000-0000-0000C0B10000}"/>
    <cellStyle name="Percent 2 3 5 5" xfId="45442" xr:uid="{00000000-0005-0000-0000-0000C1B10000}"/>
    <cellStyle name="Percent 2 3 5 5 2" xfId="45443" xr:uid="{00000000-0005-0000-0000-0000C2B10000}"/>
    <cellStyle name="Percent 2 3 5 5 3" xfId="45444" xr:uid="{00000000-0005-0000-0000-0000C3B10000}"/>
    <cellStyle name="Percent 2 3 5 6" xfId="45445" xr:uid="{00000000-0005-0000-0000-0000C4B10000}"/>
    <cellStyle name="Percent 2 3 5 6 2" xfId="45446" xr:uid="{00000000-0005-0000-0000-0000C5B10000}"/>
    <cellStyle name="Percent 2 3 5 6 3" xfId="45447" xr:uid="{00000000-0005-0000-0000-0000C6B10000}"/>
    <cellStyle name="Percent 2 3 5 7" xfId="45448" xr:uid="{00000000-0005-0000-0000-0000C7B10000}"/>
    <cellStyle name="Percent 2 3 5 8" xfId="45449" xr:uid="{00000000-0005-0000-0000-0000C8B10000}"/>
    <cellStyle name="Percent 2 3 6" xfId="45450" xr:uid="{00000000-0005-0000-0000-0000C9B10000}"/>
    <cellStyle name="Percent 2 3 6 2" xfId="45451" xr:uid="{00000000-0005-0000-0000-0000CAB10000}"/>
    <cellStyle name="Percent 2 3 6 2 2" xfId="45452" xr:uid="{00000000-0005-0000-0000-0000CBB10000}"/>
    <cellStyle name="Percent 2 3 6 2 2 2" xfId="45453" xr:uid="{00000000-0005-0000-0000-0000CCB10000}"/>
    <cellStyle name="Percent 2 3 6 2 2 3" xfId="45454" xr:uid="{00000000-0005-0000-0000-0000CDB10000}"/>
    <cellStyle name="Percent 2 3 6 2 3" xfId="45455" xr:uid="{00000000-0005-0000-0000-0000CEB10000}"/>
    <cellStyle name="Percent 2 3 6 2 3 2" xfId="45456" xr:uid="{00000000-0005-0000-0000-0000CFB10000}"/>
    <cellStyle name="Percent 2 3 6 2 3 3" xfId="45457" xr:uid="{00000000-0005-0000-0000-0000D0B10000}"/>
    <cellStyle name="Percent 2 3 6 2 4" xfId="45458" xr:uid="{00000000-0005-0000-0000-0000D1B10000}"/>
    <cellStyle name="Percent 2 3 6 2 4 2" xfId="45459" xr:uid="{00000000-0005-0000-0000-0000D2B10000}"/>
    <cellStyle name="Percent 2 3 6 2 4 3" xfId="45460" xr:uid="{00000000-0005-0000-0000-0000D3B10000}"/>
    <cellStyle name="Percent 2 3 6 2 5" xfId="45461" xr:uid="{00000000-0005-0000-0000-0000D4B10000}"/>
    <cellStyle name="Percent 2 3 6 2 5 2" xfId="45462" xr:uid="{00000000-0005-0000-0000-0000D5B10000}"/>
    <cellStyle name="Percent 2 3 6 2 5 3" xfId="45463" xr:uid="{00000000-0005-0000-0000-0000D6B10000}"/>
    <cellStyle name="Percent 2 3 6 2 6" xfId="45464" xr:uid="{00000000-0005-0000-0000-0000D7B10000}"/>
    <cellStyle name="Percent 2 3 6 2 7" xfId="45465" xr:uid="{00000000-0005-0000-0000-0000D8B10000}"/>
    <cellStyle name="Percent 2 3 6 3" xfId="45466" xr:uid="{00000000-0005-0000-0000-0000D9B10000}"/>
    <cellStyle name="Percent 2 3 6 3 2" xfId="45467" xr:uid="{00000000-0005-0000-0000-0000DAB10000}"/>
    <cellStyle name="Percent 2 3 6 3 3" xfId="45468" xr:uid="{00000000-0005-0000-0000-0000DBB10000}"/>
    <cellStyle name="Percent 2 3 6 4" xfId="45469" xr:uid="{00000000-0005-0000-0000-0000DCB10000}"/>
    <cellStyle name="Percent 2 3 6 4 2" xfId="45470" xr:uid="{00000000-0005-0000-0000-0000DDB10000}"/>
    <cellStyle name="Percent 2 3 6 4 3" xfId="45471" xr:uid="{00000000-0005-0000-0000-0000DEB10000}"/>
    <cellStyle name="Percent 2 3 6 5" xfId="45472" xr:uid="{00000000-0005-0000-0000-0000DFB10000}"/>
    <cellStyle name="Percent 2 3 6 5 2" xfId="45473" xr:uid="{00000000-0005-0000-0000-0000E0B10000}"/>
    <cellStyle name="Percent 2 3 6 5 3" xfId="45474" xr:uid="{00000000-0005-0000-0000-0000E1B10000}"/>
    <cellStyle name="Percent 2 3 6 6" xfId="45475" xr:uid="{00000000-0005-0000-0000-0000E2B10000}"/>
    <cellStyle name="Percent 2 3 6 6 2" xfId="45476" xr:uid="{00000000-0005-0000-0000-0000E3B10000}"/>
    <cellStyle name="Percent 2 3 6 6 3" xfId="45477" xr:uid="{00000000-0005-0000-0000-0000E4B10000}"/>
    <cellStyle name="Percent 2 3 6 7" xfId="45478" xr:uid="{00000000-0005-0000-0000-0000E5B10000}"/>
    <cellStyle name="Percent 2 3 6 8" xfId="45479" xr:uid="{00000000-0005-0000-0000-0000E6B10000}"/>
    <cellStyle name="Percent 2 3 7" xfId="45480" xr:uid="{00000000-0005-0000-0000-0000E7B10000}"/>
    <cellStyle name="Percent 2 3 7 2" xfId="45481" xr:uid="{00000000-0005-0000-0000-0000E8B10000}"/>
    <cellStyle name="Percent 2 3 7 2 2" xfId="45482" xr:uid="{00000000-0005-0000-0000-0000E9B10000}"/>
    <cellStyle name="Percent 2 3 7 2 3" xfId="45483" xr:uid="{00000000-0005-0000-0000-0000EAB10000}"/>
    <cellStyle name="Percent 2 3 7 3" xfId="45484" xr:uid="{00000000-0005-0000-0000-0000EBB10000}"/>
    <cellStyle name="Percent 2 3 7 3 2" xfId="45485" xr:uid="{00000000-0005-0000-0000-0000ECB10000}"/>
    <cellStyle name="Percent 2 3 7 3 3" xfId="45486" xr:uid="{00000000-0005-0000-0000-0000EDB10000}"/>
    <cellStyle name="Percent 2 3 7 4" xfId="45487" xr:uid="{00000000-0005-0000-0000-0000EEB10000}"/>
    <cellStyle name="Percent 2 3 7 4 2" xfId="45488" xr:uid="{00000000-0005-0000-0000-0000EFB10000}"/>
    <cellStyle name="Percent 2 3 7 4 3" xfId="45489" xr:uid="{00000000-0005-0000-0000-0000F0B10000}"/>
    <cellStyle name="Percent 2 3 7 5" xfId="45490" xr:uid="{00000000-0005-0000-0000-0000F1B10000}"/>
    <cellStyle name="Percent 2 3 7 5 2" xfId="45491" xr:uid="{00000000-0005-0000-0000-0000F2B10000}"/>
    <cellStyle name="Percent 2 3 7 5 3" xfId="45492" xr:uid="{00000000-0005-0000-0000-0000F3B10000}"/>
    <cellStyle name="Percent 2 3 7 6" xfId="45493" xr:uid="{00000000-0005-0000-0000-0000F4B10000}"/>
    <cellStyle name="Percent 2 3 7 7" xfId="45494" xr:uid="{00000000-0005-0000-0000-0000F5B10000}"/>
    <cellStyle name="Percent 2 3 8" xfId="45495" xr:uid="{00000000-0005-0000-0000-0000F6B10000}"/>
    <cellStyle name="Percent 2 3 8 2" xfId="45496" xr:uid="{00000000-0005-0000-0000-0000F7B10000}"/>
    <cellStyle name="Percent 2 3 8 2 2" xfId="45497" xr:uid="{00000000-0005-0000-0000-0000F8B10000}"/>
    <cellStyle name="Percent 2 3 8 2 3" xfId="45498" xr:uid="{00000000-0005-0000-0000-0000F9B10000}"/>
    <cellStyle name="Percent 2 3 8 3" xfId="45499" xr:uid="{00000000-0005-0000-0000-0000FAB10000}"/>
    <cellStyle name="Percent 2 3 8 3 2" xfId="45500" xr:uid="{00000000-0005-0000-0000-0000FBB10000}"/>
    <cellStyle name="Percent 2 3 8 3 3" xfId="45501" xr:uid="{00000000-0005-0000-0000-0000FCB10000}"/>
    <cellStyle name="Percent 2 3 8 4" xfId="45502" xr:uid="{00000000-0005-0000-0000-0000FDB10000}"/>
    <cellStyle name="Percent 2 3 8 4 2" xfId="45503" xr:uid="{00000000-0005-0000-0000-0000FEB10000}"/>
    <cellStyle name="Percent 2 3 8 4 3" xfId="45504" xr:uid="{00000000-0005-0000-0000-0000FFB10000}"/>
    <cellStyle name="Percent 2 3 8 5" xfId="45505" xr:uid="{00000000-0005-0000-0000-000000B20000}"/>
    <cellStyle name="Percent 2 3 8 5 2" xfId="45506" xr:uid="{00000000-0005-0000-0000-000001B20000}"/>
    <cellStyle name="Percent 2 3 8 5 3" xfId="45507" xr:uid="{00000000-0005-0000-0000-000002B20000}"/>
    <cellStyle name="Percent 2 3 8 6" xfId="45508" xr:uid="{00000000-0005-0000-0000-000003B20000}"/>
    <cellStyle name="Percent 2 3 8 7" xfId="45509" xr:uid="{00000000-0005-0000-0000-000004B20000}"/>
    <cellStyle name="Percent 2 3 9" xfId="45510" xr:uid="{00000000-0005-0000-0000-000005B20000}"/>
    <cellStyle name="Percent 2 3 9 2" xfId="45511" xr:uid="{00000000-0005-0000-0000-000006B20000}"/>
    <cellStyle name="Percent 2 3 9 2 2" xfId="45512" xr:uid="{00000000-0005-0000-0000-000007B20000}"/>
    <cellStyle name="Percent 2 3 9 2 3" xfId="45513" xr:uid="{00000000-0005-0000-0000-000008B20000}"/>
    <cellStyle name="Percent 2 3 9 3" xfId="45514" xr:uid="{00000000-0005-0000-0000-000009B20000}"/>
    <cellStyle name="Percent 2 3 9 3 2" xfId="45515" xr:uid="{00000000-0005-0000-0000-00000AB20000}"/>
    <cellStyle name="Percent 2 3 9 3 3" xfId="45516" xr:uid="{00000000-0005-0000-0000-00000BB20000}"/>
    <cellStyle name="Percent 2 3 9 4" xfId="45517" xr:uid="{00000000-0005-0000-0000-00000CB20000}"/>
    <cellStyle name="Percent 2 3 9 4 2" xfId="45518" xr:uid="{00000000-0005-0000-0000-00000DB20000}"/>
    <cellStyle name="Percent 2 3 9 4 3" xfId="45519" xr:uid="{00000000-0005-0000-0000-00000EB20000}"/>
    <cellStyle name="Percent 2 3 9 5" xfId="45520" xr:uid="{00000000-0005-0000-0000-00000FB20000}"/>
    <cellStyle name="Percent 2 3 9 5 2" xfId="45521" xr:uid="{00000000-0005-0000-0000-000010B20000}"/>
    <cellStyle name="Percent 2 3 9 5 3" xfId="45522" xr:uid="{00000000-0005-0000-0000-000011B20000}"/>
    <cellStyle name="Percent 2 3 9 6" xfId="45523" xr:uid="{00000000-0005-0000-0000-000012B20000}"/>
    <cellStyle name="Percent 2 3 9 7" xfId="45524" xr:uid="{00000000-0005-0000-0000-000013B20000}"/>
    <cellStyle name="Percent 2 4" xfId="45525" xr:uid="{00000000-0005-0000-0000-000014B20000}"/>
    <cellStyle name="Percent 2 4 10" xfId="45526" xr:uid="{00000000-0005-0000-0000-000015B20000}"/>
    <cellStyle name="Percent 2 4 10 2" xfId="45527" xr:uid="{00000000-0005-0000-0000-000016B20000}"/>
    <cellStyle name="Percent 2 4 10 3" xfId="45528" xr:uid="{00000000-0005-0000-0000-000017B20000}"/>
    <cellStyle name="Percent 2 4 11" xfId="45529" xr:uid="{00000000-0005-0000-0000-000018B20000}"/>
    <cellStyle name="Percent 2 4 11 2" xfId="45530" xr:uid="{00000000-0005-0000-0000-000019B20000}"/>
    <cellStyle name="Percent 2 4 11 3" xfId="45531" xr:uid="{00000000-0005-0000-0000-00001AB20000}"/>
    <cellStyle name="Percent 2 4 12" xfId="45532" xr:uid="{00000000-0005-0000-0000-00001BB20000}"/>
    <cellStyle name="Percent 2 4 12 2" xfId="45533" xr:uid="{00000000-0005-0000-0000-00001CB20000}"/>
    <cellStyle name="Percent 2 4 12 3" xfId="45534" xr:uid="{00000000-0005-0000-0000-00001DB20000}"/>
    <cellStyle name="Percent 2 4 13" xfId="45535" xr:uid="{00000000-0005-0000-0000-00001EB20000}"/>
    <cellStyle name="Percent 2 4 13 2" xfId="45536" xr:uid="{00000000-0005-0000-0000-00001FB20000}"/>
    <cellStyle name="Percent 2 4 13 3" xfId="45537" xr:uid="{00000000-0005-0000-0000-000020B20000}"/>
    <cellStyle name="Percent 2 4 14" xfId="45538" xr:uid="{00000000-0005-0000-0000-000021B20000}"/>
    <cellStyle name="Percent 2 4 15" xfId="45539" xr:uid="{00000000-0005-0000-0000-000022B20000}"/>
    <cellStyle name="Percent 2 4 2" xfId="45540" xr:uid="{00000000-0005-0000-0000-000023B20000}"/>
    <cellStyle name="Percent 2 4 2 10" xfId="45541" xr:uid="{00000000-0005-0000-0000-000024B20000}"/>
    <cellStyle name="Percent 2 4 2 10 2" xfId="45542" xr:uid="{00000000-0005-0000-0000-000025B20000}"/>
    <cellStyle name="Percent 2 4 2 10 3" xfId="45543" xr:uid="{00000000-0005-0000-0000-000026B20000}"/>
    <cellStyle name="Percent 2 4 2 11" xfId="45544" xr:uid="{00000000-0005-0000-0000-000027B20000}"/>
    <cellStyle name="Percent 2 4 2 11 2" xfId="45545" xr:uid="{00000000-0005-0000-0000-000028B20000}"/>
    <cellStyle name="Percent 2 4 2 11 3" xfId="45546" xr:uid="{00000000-0005-0000-0000-000029B20000}"/>
    <cellStyle name="Percent 2 4 2 12" xfId="45547" xr:uid="{00000000-0005-0000-0000-00002AB20000}"/>
    <cellStyle name="Percent 2 4 2 12 2" xfId="45548" xr:uid="{00000000-0005-0000-0000-00002BB20000}"/>
    <cellStyle name="Percent 2 4 2 12 3" xfId="45549" xr:uid="{00000000-0005-0000-0000-00002CB20000}"/>
    <cellStyle name="Percent 2 4 2 13" xfId="45550" xr:uid="{00000000-0005-0000-0000-00002DB20000}"/>
    <cellStyle name="Percent 2 4 2 14" xfId="45551" xr:uid="{00000000-0005-0000-0000-00002EB20000}"/>
    <cellStyle name="Percent 2 4 2 2" xfId="45552" xr:uid="{00000000-0005-0000-0000-00002FB20000}"/>
    <cellStyle name="Percent 2 4 2 2 10" xfId="45553" xr:uid="{00000000-0005-0000-0000-000030B20000}"/>
    <cellStyle name="Percent 2 4 2 2 11" xfId="45554" xr:uid="{00000000-0005-0000-0000-000031B20000}"/>
    <cellStyle name="Percent 2 4 2 2 2" xfId="45555" xr:uid="{00000000-0005-0000-0000-000032B20000}"/>
    <cellStyle name="Percent 2 4 2 2 2 2" xfId="45556" xr:uid="{00000000-0005-0000-0000-000033B20000}"/>
    <cellStyle name="Percent 2 4 2 2 2 2 2" xfId="45557" xr:uid="{00000000-0005-0000-0000-000034B20000}"/>
    <cellStyle name="Percent 2 4 2 2 2 2 2 2" xfId="45558" xr:uid="{00000000-0005-0000-0000-000035B20000}"/>
    <cellStyle name="Percent 2 4 2 2 2 2 2 3" xfId="45559" xr:uid="{00000000-0005-0000-0000-000036B20000}"/>
    <cellStyle name="Percent 2 4 2 2 2 2 3" xfId="45560" xr:uid="{00000000-0005-0000-0000-000037B20000}"/>
    <cellStyle name="Percent 2 4 2 2 2 2 3 2" xfId="45561" xr:uid="{00000000-0005-0000-0000-000038B20000}"/>
    <cellStyle name="Percent 2 4 2 2 2 2 3 3" xfId="45562" xr:uid="{00000000-0005-0000-0000-000039B20000}"/>
    <cellStyle name="Percent 2 4 2 2 2 2 4" xfId="45563" xr:uid="{00000000-0005-0000-0000-00003AB20000}"/>
    <cellStyle name="Percent 2 4 2 2 2 2 4 2" xfId="45564" xr:uid="{00000000-0005-0000-0000-00003BB20000}"/>
    <cellStyle name="Percent 2 4 2 2 2 2 4 3" xfId="45565" xr:uid="{00000000-0005-0000-0000-00003CB20000}"/>
    <cellStyle name="Percent 2 4 2 2 2 2 5" xfId="45566" xr:uid="{00000000-0005-0000-0000-00003DB20000}"/>
    <cellStyle name="Percent 2 4 2 2 2 2 5 2" xfId="45567" xr:uid="{00000000-0005-0000-0000-00003EB20000}"/>
    <cellStyle name="Percent 2 4 2 2 2 2 5 3" xfId="45568" xr:uid="{00000000-0005-0000-0000-00003FB20000}"/>
    <cellStyle name="Percent 2 4 2 2 2 2 6" xfId="45569" xr:uid="{00000000-0005-0000-0000-000040B20000}"/>
    <cellStyle name="Percent 2 4 2 2 2 2 7" xfId="45570" xr:uid="{00000000-0005-0000-0000-000041B20000}"/>
    <cellStyle name="Percent 2 4 2 2 2 3" xfId="45571" xr:uid="{00000000-0005-0000-0000-000042B20000}"/>
    <cellStyle name="Percent 2 4 2 2 2 3 2" xfId="45572" xr:uid="{00000000-0005-0000-0000-000043B20000}"/>
    <cellStyle name="Percent 2 4 2 2 2 3 3" xfId="45573" xr:uid="{00000000-0005-0000-0000-000044B20000}"/>
    <cellStyle name="Percent 2 4 2 2 2 4" xfId="45574" xr:uid="{00000000-0005-0000-0000-000045B20000}"/>
    <cellStyle name="Percent 2 4 2 2 2 4 2" xfId="45575" xr:uid="{00000000-0005-0000-0000-000046B20000}"/>
    <cellStyle name="Percent 2 4 2 2 2 4 3" xfId="45576" xr:uid="{00000000-0005-0000-0000-000047B20000}"/>
    <cellStyle name="Percent 2 4 2 2 2 5" xfId="45577" xr:uid="{00000000-0005-0000-0000-000048B20000}"/>
    <cellStyle name="Percent 2 4 2 2 2 5 2" xfId="45578" xr:uid="{00000000-0005-0000-0000-000049B20000}"/>
    <cellStyle name="Percent 2 4 2 2 2 5 3" xfId="45579" xr:uid="{00000000-0005-0000-0000-00004AB20000}"/>
    <cellStyle name="Percent 2 4 2 2 2 6" xfId="45580" xr:uid="{00000000-0005-0000-0000-00004BB20000}"/>
    <cellStyle name="Percent 2 4 2 2 2 6 2" xfId="45581" xr:uid="{00000000-0005-0000-0000-00004CB20000}"/>
    <cellStyle name="Percent 2 4 2 2 2 6 3" xfId="45582" xr:uid="{00000000-0005-0000-0000-00004DB20000}"/>
    <cellStyle name="Percent 2 4 2 2 2 7" xfId="45583" xr:uid="{00000000-0005-0000-0000-00004EB20000}"/>
    <cellStyle name="Percent 2 4 2 2 2 8" xfId="45584" xr:uid="{00000000-0005-0000-0000-00004FB20000}"/>
    <cellStyle name="Percent 2 4 2 2 3" xfId="45585" xr:uid="{00000000-0005-0000-0000-000050B20000}"/>
    <cellStyle name="Percent 2 4 2 2 3 2" xfId="45586" xr:uid="{00000000-0005-0000-0000-000051B20000}"/>
    <cellStyle name="Percent 2 4 2 2 3 2 2" xfId="45587" xr:uid="{00000000-0005-0000-0000-000052B20000}"/>
    <cellStyle name="Percent 2 4 2 2 3 2 3" xfId="45588" xr:uid="{00000000-0005-0000-0000-000053B20000}"/>
    <cellStyle name="Percent 2 4 2 2 3 3" xfId="45589" xr:uid="{00000000-0005-0000-0000-000054B20000}"/>
    <cellStyle name="Percent 2 4 2 2 3 3 2" xfId="45590" xr:uid="{00000000-0005-0000-0000-000055B20000}"/>
    <cellStyle name="Percent 2 4 2 2 3 3 3" xfId="45591" xr:uid="{00000000-0005-0000-0000-000056B20000}"/>
    <cellStyle name="Percent 2 4 2 2 3 4" xfId="45592" xr:uid="{00000000-0005-0000-0000-000057B20000}"/>
    <cellStyle name="Percent 2 4 2 2 3 4 2" xfId="45593" xr:uid="{00000000-0005-0000-0000-000058B20000}"/>
    <cellStyle name="Percent 2 4 2 2 3 4 3" xfId="45594" xr:uid="{00000000-0005-0000-0000-000059B20000}"/>
    <cellStyle name="Percent 2 4 2 2 3 5" xfId="45595" xr:uid="{00000000-0005-0000-0000-00005AB20000}"/>
    <cellStyle name="Percent 2 4 2 2 3 5 2" xfId="45596" xr:uid="{00000000-0005-0000-0000-00005BB20000}"/>
    <cellStyle name="Percent 2 4 2 2 3 5 3" xfId="45597" xr:uid="{00000000-0005-0000-0000-00005CB20000}"/>
    <cellStyle name="Percent 2 4 2 2 3 6" xfId="45598" xr:uid="{00000000-0005-0000-0000-00005DB20000}"/>
    <cellStyle name="Percent 2 4 2 2 3 7" xfId="45599" xr:uid="{00000000-0005-0000-0000-00005EB20000}"/>
    <cellStyle name="Percent 2 4 2 2 4" xfId="45600" xr:uid="{00000000-0005-0000-0000-00005FB20000}"/>
    <cellStyle name="Percent 2 4 2 2 4 2" xfId="45601" xr:uid="{00000000-0005-0000-0000-000060B20000}"/>
    <cellStyle name="Percent 2 4 2 2 4 2 2" xfId="45602" xr:uid="{00000000-0005-0000-0000-000061B20000}"/>
    <cellStyle name="Percent 2 4 2 2 4 2 3" xfId="45603" xr:uid="{00000000-0005-0000-0000-000062B20000}"/>
    <cellStyle name="Percent 2 4 2 2 4 3" xfId="45604" xr:uid="{00000000-0005-0000-0000-000063B20000}"/>
    <cellStyle name="Percent 2 4 2 2 4 3 2" xfId="45605" xr:uid="{00000000-0005-0000-0000-000064B20000}"/>
    <cellStyle name="Percent 2 4 2 2 4 3 3" xfId="45606" xr:uid="{00000000-0005-0000-0000-000065B20000}"/>
    <cellStyle name="Percent 2 4 2 2 4 4" xfId="45607" xr:uid="{00000000-0005-0000-0000-000066B20000}"/>
    <cellStyle name="Percent 2 4 2 2 4 4 2" xfId="45608" xr:uid="{00000000-0005-0000-0000-000067B20000}"/>
    <cellStyle name="Percent 2 4 2 2 4 4 3" xfId="45609" xr:uid="{00000000-0005-0000-0000-000068B20000}"/>
    <cellStyle name="Percent 2 4 2 2 4 5" xfId="45610" xr:uid="{00000000-0005-0000-0000-000069B20000}"/>
    <cellStyle name="Percent 2 4 2 2 4 5 2" xfId="45611" xr:uid="{00000000-0005-0000-0000-00006AB20000}"/>
    <cellStyle name="Percent 2 4 2 2 4 5 3" xfId="45612" xr:uid="{00000000-0005-0000-0000-00006BB20000}"/>
    <cellStyle name="Percent 2 4 2 2 4 6" xfId="45613" xr:uid="{00000000-0005-0000-0000-00006CB20000}"/>
    <cellStyle name="Percent 2 4 2 2 4 7" xfId="45614" xr:uid="{00000000-0005-0000-0000-00006DB20000}"/>
    <cellStyle name="Percent 2 4 2 2 5" xfId="45615" xr:uid="{00000000-0005-0000-0000-00006EB20000}"/>
    <cellStyle name="Percent 2 4 2 2 5 2" xfId="45616" xr:uid="{00000000-0005-0000-0000-00006FB20000}"/>
    <cellStyle name="Percent 2 4 2 2 5 2 2" xfId="45617" xr:uid="{00000000-0005-0000-0000-000070B20000}"/>
    <cellStyle name="Percent 2 4 2 2 5 2 3" xfId="45618" xr:uid="{00000000-0005-0000-0000-000071B20000}"/>
    <cellStyle name="Percent 2 4 2 2 5 3" xfId="45619" xr:uid="{00000000-0005-0000-0000-000072B20000}"/>
    <cellStyle name="Percent 2 4 2 2 5 3 2" xfId="45620" xr:uid="{00000000-0005-0000-0000-000073B20000}"/>
    <cellStyle name="Percent 2 4 2 2 5 3 3" xfId="45621" xr:uid="{00000000-0005-0000-0000-000074B20000}"/>
    <cellStyle name="Percent 2 4 2 2 5 4" xfId="45622" xr:uid="{00000000-0005-0000-0000-000075B20000}"/>
    <cellStyle name="Percent 2 4 2 2 5 4 2" xfId="45623" xr:uid="{00000000-0005-0000-0000-000076B20000}"/>
    <cellStyle name="Percent 2 4 2 2 5 4 3" xfId="45624" xr:uid="{00000000-0005-0000-0000-000077B20000}"/>
    <cellStyle name="Percent 2 4 2 2 5 5" xfId="45625" xr:uid="{00000000-0005-0000-0000-000078B20000}"/>
    <cellStyle name="Percent 2 4 2 2 5 5 2" xfId="45626" xr:uid="{00000000-0005-0000-0000-000079B20000}"/>
    <cellStyle name="Percent 2 4 2 2 5 5 3" xfId="45627" xr:uid="{00000000-0005-0000-0000-00007AB20000}"/>
    <cellStyle name="Percent 2 4 2 2 5 6" xfId="45628" xr:uid="{00000000-0005-0000-0000-00007BB20000}"/>
    <cellStyle name="Percent 2 4 2 2 5 7" xfId="45629" xr:uid="{00000000-0005-0000-0000-00007CB20000}"/>
    <cellStyle name="Percent 2 4 2 2 6" xfId="45630" xr:uid="{00000000-0005-0000-0000-00007DB20000}"/>
    <cellStyle name="Percent 2 4 2 2 6 2" xfId="45631" xr:uid="{00000000-0005-0000-0000-00007EB20000}"/>
    <cellStyle name="Percent 2 4 2 2 6 3" xfId="45632" xr:uid="{00000000-0005-0000-0000-00007FB20000}"/>
    <cellStyle name="Percent 2 4 2 2 7" xfId="45633" xr:uid="{00000000-0005-0000-0000-000080B20000}"/>
    <cellStyle name="Percent 2 4 2 2 7 2" xfId="45634" xr:uid="{00000000-0005-0000-0000-000081B20000}"/>
    <cellStyle name="Percent 2 4 2 2 7 3" xfId="45635" xr:uid="{00000000-0005-0000-0000-000082B20000}"/>
    <cellStyle name="Percent 2 4 2 2 8" xfId="45636" xr:uid="{00000000-0005-0000-0000-000083B20000}"/>
    <cellStyle name="Percent 2 4 2 2 8 2" xfId="45637" xr:uid="{00000000-0005-0000-0000-000084B20000}"/>
    <cellStyle name="Percent 2 4 2 2 8 3" xfId="45638" xr:uid="{00000000-0005-0000-0000-000085B20000}"/>
    <cellStyle name="Percent 2 4 2 2 9" xfId="45639" xr:uid="{00000000-0005-0000-0000-000086B20000}"/>
    <cellStyle name="Percent 2 4 2 2 9 2" xfId="45640" xr:uid="{00000000-0005-0000-0000-000087B20000}"/>
    <cellStyle name="Percent 2 4 2 2 9 3" xfId="45641" xr:uid="{00000000-0005-0000-0000-000088B20000}"/>
    <cellStyle name="Percent 2 4 2 3" xfId="45642" xr:uid="{00000000-0005-0000-0000-000089B20000}"/>
    <cellStyle name="Percent 2 4 2 3 2" xfId="45643" xr:uid="{00000000-0005-0000-0000-00008AB20000}"/>
    <cellStyle name="Percent 2 4 2 3 2 2" xfId="45644" xr:uid="{00000000-0005-0000-0000-00008BB20000}"/>
    <cellStyle name="Percent 2 4 2 3 2 2 2" xfId="45645" xr:uid="{00000000-0005-0000-0000-00008CB20000}"/>
    <cellStyle name="Percent 2 4 2 3 2 2 3" xfId="45646" xr:uid="{00000000-0005-0000-0000-00008DB20000}"/>
    <cellStyle name="Percent 2 4 2 3 2 3" xfId="45647" xr:uid="{00000000-0005-0000-0000-00008EB20000}"/>
    <cellStyle name="Percent 2 4 2 3 2 3 2" xfId="45648" xr:uid="{00000000-0005-0000-0000-00008FB20000}"/>
    <cellStyle name="Percent 2 4 2 3 2 3 3" xfId="45649" xr:uid="{00000000-0005-0000-0000-000090B20000}"/>
    <cellStyle name="Percent 2 4 2 3 2 4" xfId="45650" xr:uid="{00000000-0005-0000-0000-000091B20000}"/>
    <cellStyle name="Percent 2 4 2 3 2 4 2" xfId="45651" xr:uid="{00000000-0005-0000-0000-000092B20000}"/>
    <cellStyle name="Percent 2 4 2 3 2 4 3" xfId="45652" xr:uid="{00000000-0005-0000-0000-000093B20000}"/>
    <cellStyle name="Percent 2 4 2 3 2 5" xfId="45653" xr:uid="{00000000-0005-0000-0000-000094B20000}"/>
    <cellStyle name="Percent 2 4 2 3 2 5 2" xfId="45654" xr:uid="{00000000-0005-0000-0000-000095B20000}"/>
    <cellStyle name="Percent 2 4 2 3 2 5 3" xfId="45655" xr:uid="{00000000-0005-0000-0000-000096B20000}"/>
    <cellStyle name="Percent 2 4 2 3 2 6" xfId="45656" xr:uid="{00000000-0005-0000-0000-000097B20000}"/>
    <cellStyle name="Percent 2 4 2 3 2 7" xfId="45657" xr:uid="{00000000-0005-0000-0000-000098B20000}"/>
    <cellStyle name="Percent 2 4 2 3 3" xfId="45658" xr:uid="{00000000-0005-0000-0000-000099B20000}"/>
    <cellStyle name="Percent 2 4 2 3 3 2" xfId="45659" xr:uid="{00000000-0005-0000-0000-00009AB20000}"/>
    <cellStyle name="Percent 2 4 2 3 3 3" xfId="45660" xr:uid="{00000000-0005-0000-0000-00009BB20000}"/>
    <cellStyle name="Percent 2 4 2 3 4" xfId="45661" xr:uid="{00000000-0005-0000-0000-00009CB20000}"/>
    <cellStyle name="Percent 2 4 2 3 4 2" xfId="45662" xr:uid="{00000000-0005-0000-0000-00009DB20000}"/>
    <cellStyle name="Percent 2 4 2 3 4 3" xfId="45663" xr:uid="{00000000-0005-0000-0000-00009EB20000}"/>
    <cellStyle name="Percent 2 4 2 3 5" xfId="45664" xr:uid="{00000000-0005-0000-0000-00009FB20000}"/>
    <cellStyle name="Percent 2 4 2 3 5 2" xfId="45665" xr:uid="{00000000-0005-0000-0000-0000A0B20000}"/>
    <cellStyle name="Percent 2 4 2 3 5 3" xfId="45666" xr:uid="{00000000-0005-0000-0000-0000A1B20000}"/>
    <cellStyle name="Percent 2 4 2 3 6" xfId="45667" xr:uid="{00000000-0005-0000-0000-0000A2B20000}"/>
    <cellStyle name="Percent 2 4 2 3 6 2" xfId="45668" xr:uid="{00000000-0005-0000-0000-0000A3B20000}"/>
    <cellStyle name="Percent 2 4 2 3 6 3" xfId="45669" xr:uid="{00000000-0005-0000-0000-0000A4B20000}"/>
    <cellStyle name="Percent 2 4 2 3 7" xfId="45670" xr:uid="{00000000-0005-0000-0000-0000A5B20000}"/>
    <cellStyle name="Percent 2 4 2 3 8" xfId="45671" xr:uid="{00000000-0005-0000-0000-0000A6B20000}"/>
    <cellStyle name="Percent 2 4 2 4" xfId="45672" xr:uid="{00000000-0005-0000-0000-0000A7B20000}"/>
    <cellStyle name="Percent 2 4 2 4 2" xfId="45673" xr:uid="{00000000-0005-0000-0000-0000A8B20000}"/>
    <cellStyle name="Percent 2 4 2 4 2 2" xfId="45674" xr:uid="{00000000-0005-0000-0000-0000A9B20000}"/>
    <cellStyle name="Percent 2 4 2 4 2 2 2" xfId="45675" xr:uid="{00000000-0005-0000-0000-0000AAB20000}"/>
    <cellStyle name="Percent 2 4 2 4 2 2 3" xfId="45676" xr:uid="{00000000-0005-0000-0000-0000ABB20000}"/>
    <cellStyle name="Percent 2 4 2 4 2 3" xfId="45677" xr:uid="{00000000-0005-0000-0000-0000ACB20000}"/>
    <cellStyle name="Percent 2 4 2 4 2 3 2" xfId="45678" xr:uid="{00000000-0005-0000-0000-0000ADB20000}"/>
    <cellStyle name="Percent 2 4 2 4 2 3 3" xfId="45679" xr:uid="{00000000-0005-0000-0000-0000AEB20000}"/>
    <cellStyle name="Percent 2 4 2 4 2 4" xfId="45680" xr:uid="{00000000-0005-0000-0000-0000AFB20000}"/>
    <cellStyle name="Percent 2 4 2 4 2 4 2" xfId="45681" xr:uid="{00000000-0005-0000-0000-0000B0B20000}"/>
    <cellStyle name="Percent 2 4 2 4 2 4 3" xfId="45682" xr:uid="{00000000-0005-0000-0000-0000B1B20000}"/>
    <cellStyle name="Percent 2 4 2 4 2 5" xfId="45683" xr:uid="{00000000-0005-0000-0000-0000B2B20000}"/>
    <cellStyle name="Percent 2 4 2 4 2 5 2" xfId="45684" xr:uid="{00000000-0005-0000-0000-0000B3B20000}"/>
    <cellStyle name="Percent 2 4 2 4 2 5 3" xfId="45685" xr:uid="{00000000-0005-0000-0000-0000B4B20000}"/>
    <cellStyle name="Percent 2 4 2 4 2 6" xfId="45686" xr:uid="{00000000-0005-0000-0000-0000B5B20000}"/>
    <cellStyle name="Percent 2 4 2 4 2 7" xfId="45687" xr:uid="{00000000-0005-0000-0000-0000B6B20000}"/>
    <cellStyle name="Percent 2 4 2 4 3" xfId="45688" xr:uid="{00000000-0005-0000-0000-0000B7B20000}"/>
    <cellStyle name="Percent 2 4 2 4 3 2" xfId="45689" xr:uid="{00000000-0005-0000-0000-0000B8B20000}"/>
    <cellStyle name="Percent 2 4 2 4 3 3" xfId="45690" xr:uid="{00000000-0005-0000-0000-0000B9B20000}"/>
    <cellStyle name="Percent 2 4 2 4 4" xfId="45691" xr:uid="{00000000-0005-0000-0000-0000BAB20000}"/>
    <cellStyle name="Percent 2 4 2 4 4 2" xfId="45692" xr:uid="{00000000-0005-0000-0000-0000BBB20000}"/>
    <cellStyle name="Percent 2 4 2 4 4 3" xfId="45693" xr:uid="{00000000-0005-0000-0000-0000BCB20000}"/>
    <cellStyle name="Percent 2 4 2 4 5" xfId="45694" xr:uid="{00000000-0005-0000-0000-0000BDB20000}"/>
    <cellStyle name="Percent 2 4 2 4 5 2" xfId="45695" xr:uid="{00000000-0005-0000-0000-0000BEB20000}"/>
    <cellStyle name="Percent 2 4 2 4 5 3" xfId="45696" xr:uid="{00000000-0005-0000-0000-0000BFB20000}"/>
    <cellStyle name="Percent 2 4 2 4 6" xfId="45697" xr:uid="{00000000-0005-0000-0000-0000C0B20000}"/>
    <cellStyle name="Percent 2 4 2 4 6 2" xfId="45698" xr:uid="{00000000-0005-0000-0000-0000C1B20000}"/>
    <cellStyle name="Percent 2 4 2 4 6 3" xfId="45699" xr:uid="{00000000-0005-0000-0000-0000C2B20000}"/>
    <cellStyle name="Percent 2 4 2 4 7" xfId="45700" xr:uid="{00000000-0005-0000-0000-0000C3B20000}"/>
    <cellStyle name="Percent 2 4 2 4 8" xfId="45701" xr:uid="{00000000-0005-0000-0000-0000C4B20000}"/>
    <cellStyle name="Percent 2 4 2 5" xfId="45702" xr:uid="{00000000-0005-0000-0000-0000C5B20000}"/>
    <cellStyle name="Percent 2 4 2 5 2" xfId="45703" xr:uid="{00000000-0005-0000-0000-0000C6B20000}"/>
    <cellStyle name="Percent 2 4 2 5 2 2" xfId="45704" xr:uid="{00000000-0005-0000-0000-0000C7B20000}"/>
    <cellStyle name="Percent 2 4 2 5 2 3" xfId="45705" xr:uid="{00000000-0005-0000-0000-0000C8B20000}"/>
    <cellStyle name="Percent 2 4 2 5 3" xfId="45706" xr:uid="{00000000-0005-0000-0000-0000C9B20000}"/>
    <cellStyle name="Percent 2 4 2 5 3 2" xfId="45707" xr:uid="{00000000-0005-0000-0000-0000CAB20000}"/>
    <cellStyle name="Percent 2 4 2 5 3 3" xfId="45708" xr:uid="{00000000-0005-0000-0000-0000CBB20000}"/>
    <cellStyle name="Percent 2 4 2 5 4" xfId="45709" xr:uid="{00000000-0005-0000-0000-0000CCB20000}"/>
    <cellStyle name="Percent 2 4 2 5 4 2" xfId="45710" xr:uid="{00000000-0005-0000-0000-0000CDB20000}"/>
    <cellStyle name="Percent 2 4 2 5 4 3" xfId="45711" xr:uid="{00000000-0005-0000-0000-0000CEB20000}"/>
    <cellStyle name="Percent 2 4 2 5 5" xfId="45712" xr:uid="{00000000-0005-0000-0000-0000CFB20000}"/>
    <cellStyle name="Percent 2 4 2 5 5 2" xfId="45713" xr:uid="{00000000-0005-0000-0000-0000D0B20000}"/>
    <cellStyle name="Percent 2 4 2 5 5 3" xfId="45714" xr:uid="{00000000-0005-0000-0000-0000D1B20000}"/>
    <cellStyle name="Percent 2 4 2 5 6" xfId="45715" xr:uid="{00000000-0005-0000-0000-0000D2B20000}"/>
    <cellStyle name="Percent 2 4 2 5 7" xfId="45716" xr:uid="{00000000-0005-0000-0000-0000D3B20000}"/>
    <cellStyle name="Percent 2 4 2 6" xfId="45717" xr:uid="{00000000-0005-0000-0000-0000D4B20000}"/>
    <cellStyle name="Percent 2 4 2 6 2" xfId="45718" xr:uid="{00000000-0005-0000-0000-0000D5B20000}"/>
    <cellStyle name="Percent 2 4 2 6 2 2" xfId="45719" xr:uid="{00000000-0005-0000-0000-0000D6B20000}"/>
    <cellStyle name="Percent 2 4 2 6 2 3" xfId="45720" xr:uid="{00000000-0005-0000-0000-0000D7B20000}"/>
    <cellStyle name="Percent 2 4 2 6 3" xfId="45721" xr:uid="{00000000-0005-0000-0000-0000D8B20000}"/>
    <cellStyle name="Percent 2 4 2 6 3 2" xfId="45722" xr:uid="{00000000-0005-0000-0000-0000D9B20000}"/>
    <cellStyle name="Percent 2 4 2 6 3 3" xfId="45723" xr:uid="{00000000-0005-0000-0000-0000DAB20000}"/>
    <cellStyle name="Percent 2 4 2 6 4" xfId="45724" xr:uid="{00000000-0005-0000-0000-0000DBB20000}"/>
    <cellStyle name="Percent 2 4 2 6 4 2" xfId="45725" xr:uid="{00000000-0005-0000-0000-0000DCB20000}"/>
    <cellStyle name="Percent 2 4 2 6 4 3" xfId="45726" xr:uid="{00000000-0005-0000-0000-0000DDB20000}"/>
    <cellStyle name="Percent 2 4 2 6 5" xfId="45727" xr:uid="{00000000-0005-0000-0000-0000DEB20000}"/>
    <cellStyle name="Percent 2 4 2 6 5 2" xfId="45728" xr:uid="{00000000-0005-0000-0000-0000DFB20000}"/>
    <cellStyle name="Percent 2 4 2 6 5 3" xfId="45729" xr:uid="{00000000-0005-0000-0000-0000E0B20000}"/>
    <cellStyle name="Percent 2 4 2 6 6" xfId="45730" xr:uid="{00000000-0005-0000-0000-0000E1B20000}"/>
    <cellStyle name="Percent 2 4 2 6 7" xfId="45731" xr:uid="{00000000-0005-0000-0000-0000E2B20000}"/>
    <cellStyle name="Percent 2 4 2 7" xfId="45732" xr:uid="{00000000-0005-0000-0000-0000E3B20000}"/>
    <cellStyle name="Percent 2 4 2 7 2" xfId="45733" xr:uid="{00000000-0005-0000-0000-0000E4B20000}"/>
    <cellStyle name="Percent 2 4 2 7 2 2" xfId="45734" xr:uid="{00000000-0005-0000-0000-0000E5B20000}"/>
    <cellStyle name="Percent 2 4 2 7 2 3" xfId="45735" xr:uid="{00000000-0005-0000-0000-0000E6B20000}"/>
    <cellStyle name="Percent 2 4 2 7 3" xfId="45736" xr:uid="{00000000-0005-0000-0000-0000E7B20000}"/>
    <cellStyle name="Percent 2 4 2 7 3 2" xfId="45737" xr:uid="{00000000-0005-0000-0000-0000E8B20000}"/>
    <cellStyle name="Percent 2 4 2 7 3 3" xfId="45738" xr:uid="{00000000-0005-0000-0000-0000E9B20000}"/>
    <cellStyle name="Percent 2 4 2 7 4" xfId="45739" xr:uid="{00000000-0005-0000-0000-0000EAB20000}"/>
    <cellStyle name="Percent 2 4 2 7 4 2" xfId="45740" xr:uid="{00000000-0005-0000-0000-0000EBB20000}"/>
    <cellStyle name="Percent 2 4 2 7 4 3" xfId="45741" xr:uid="{00000000-0005-0000-0000-0000ECB20000}"/>
    <cellStyle name="Percent 2 4 2 7 5" xfId="45742" xr:uid="{00000000-0005-0000-0000-0000EDB20000}"/>
    <cellStyle name="Percent 2 4 2 7 5 2" xfId="45743" xr:uid="{00000000-0005-0000-0000-0000EEB20000}"/>
    <cellStyle name="Percent 2 4 2 7 5 3" xfId="45744" xr:uid="{00000000-0005-0000-0000-0000EFB20000}"/>
    <cellStyle name="Percent 2 4 2 7 6" xfId="45745" xr:uid="{00000000-0005-0000-0000-0000F0B20000}"/>
    <cellStyle name="Percent 2 4 2 7 7" xfId="45746" xr:uid="{00000000-0005-0000-0000-0000F1B20000}"/>
    <cellStyle name="Percent 2 4 2 8" xfId="45747" xr:uid="{00000000-0005-0000-0000-0000F2B20000}"/>
    <cellStyle name="Percent 2 4 2 8 2" xfId="45748" xr:uid="{00000000-0005-0000-0000-0000F3B20000}"/>
    <cellStyle name="Percent 2 4 2 8 2 2" xfId="45749" xr:uid="{00000000-0005-0000-0000-0000F4B20000}"/>
    <cellStyle name="Percent 2 4 2 8 2 3" xfId="45750" xr:uid="{00000000-0005-0000-0000-0000F5B20000}"/>
    <cellStyle name="Percent 2 4 2 8 3" xfId="45751" xr:uid="{00000000-0005-0000-0000-0000F6B20000}"/>
    <cellStyle name="Percent 2 4 2 8 3 2" xfId="45752" xr:uid="{00000000-0005-0000-0000-0000F7B20000}"/>
    <cellStyle name="Percent 2 4 2 8 3 3" xfId="45753" xr:uid="{00000000-0005-0000-0000-0000F8B20000}"/>
    <cellStyle name="Percent 2 4 2 8 4" xfId="45754" xr:uid="{00000000-0005-0000-0000-0000F9B20000}"/>
    <cellStyle name="Percent 2 4 2 8 4 2" xfId="45755" xr:uid="{00000000-0005-0000-0000-0000FAB20000}"/>
    <cellStyle name="Percent 2 4 2 8 4 3" xfId="45756" xr:uid="{00000000-0005-0000-0000-0000FBB20000}"/>
    <cellStyle name="Percent 2 4 2 8 5" xfId="45757" xr:uid="{00000000-0005-0000-0000-0000FCB20000}"/>
    <cellStyle name="Percent 2 4 2 8 5 2" xfId="45758" xr:uid="{00000000-0005-0000-0000-0000FDB20000}"/>
    <cellStyle name="Percent 2 4 2 8 5 3" xfId="45759" xr:uid="{00000000-0005-0000-0000-0000FEB20000}"/>
    <cellStyle name="Percent 2 4 2 8 6" xfId="45760" xr:uid="{00000000-0005-0000-0000-0000FFB20000}"/>
    <cellStyle name="Percent 2 4 2 8 7" xfId="45761" xr:uid="{00000000-0005-0000-0000-000000B30000}"/>
    <cellStyle name="Percent 2 4 2 9" xfId="45762" xr:uid="{00000000-0005-0000-0000-000001B30000}"/>
    <cellStyle name="Percent 2 4 2 9 2" xfId="45763" xr:uid="{00000000-0005-0000-0000-000002B30000}"/>
    <cellStyle name="Percent 2 4 2 9 3" xfId="45764" xr:uid="{00000000-0005-0000-0000-000003B30000}"/>
    <cellStyle name="Percent 2 4 3" xfId="45765" xr:uid="{00000000-0005-0000-0000-000004B30000}"/>
    <cellStyle name="Percent 2 4 3 10" xfId="45766" xr:uid="{00000000-0005-0000-0000-000005B30000}"/>
    <cellStyle name="Percent 2 4 3 11" xfId="45767" xr:uid="{00000000-0005-0000-0000-000006B30000}"/>
    <cellStyle name="Percent 2 4 3 2" xfId="45768" xr:uid="{00000000-0005-0000-0000-000007B30000}"/>
    <cellStyle name="Percent 2 4 3 2 2" xfId="45769" xr:uid="{00000000-0005-0000-0000-000008B30000}"/>
    <cellStyle name="Percent 2 4 3 2 2 2" xfId="45770" xr:uid="{00000000-0005-0000-0000-000009B30000}"/>
    <cellStyle name="Percent 2 4 3 2 2 2 2" xfId="45771" xr:uid="{00000000-0005-0000-0000-00000AB30000}"/>
    <cellStyle name="Percent 2 4 3 2 2 2 3" xfId="45772" xr:uid="{00000000-0005-0000-0000-00000BB30000}"/>
    <cellStyle name="Percent 2 4 3 2 2 3" xfId="45773" xr:uid="{00000000-0005-0000-0000-00000CB30000}"/>
    <cellStyle name="Percent 2 4 3 2 2 3 2" xfId="45774" xr:uid="{00000000-0005-0000-0000-00000DB30000}"/>
    <cellStyle name="Percent 2 4 3 2 2 3 3" xfId="45775" xr:uid="{00000000-0005-0000-0000-00000EB30000}"/>
    <cellStyle name="Percent 2 4 3 2 2 4" xfId="45776" xr:uid="{00000000-0005-0000-0000-00000FB30000}"/>
    <cellStyle name="Percent 2 4 3 2 2 4 2" xfId="45777" xr:uid="{00000000-0005-0000-0000-000010B30000}"/>
    <cellStyle name="Percent 2 4 3 2 2 4 3" xfId="45778" xr:uid="{00000000-0005-0000-0000-000011B30000}"/>
    <cellStyle name="Percent 2 4 3 2 2 5" xfId="45779" xr:uid="{00000000-0005-0000-0000-000012B30000}"/>
    <cellStyle name="Percent 2 4 3 2 2 5 2" xfId="45780" xr:uid="{00000000-0005-0000-0000-000013B30000}"/>
    <cellStyle name="Percent 2 4 3 2 2 5 3" xfId="45781" xr:uid="{00000000-0005-0000-0000-000014B30000}"/>
    <cellStyle name="Percent 2 4 3 2 2 6" xfId="45782" xr:uid="{00000000-0005-0000-0000-000015B30000}"/>
    <cellStyle name="Percent 2 4 3 2 2 7" xfId="45783" xr:uid="{00000000-0005-0000-0000-000016B30000}"/>
    <cellStyle name="Percent 2 4 3 2 3" xfId="45784" xr:uid="{00000000-0005-0000-0000-000017B30000}"/>
    <cellStyle name="Percent 2 4 3 2 3 2" xfId="45785" xr:uid="{00000000-0005-0000-0000-000018B30000}"/>
    <cellStyle name="Percent 2 4 3 2 3 3" xfId="45786" xr:uid="{00000000-0005-0000-0000-000019B30000}"/>
    <cellStyle name="Percent 2 4 3 2 4" xfId="45787" xr:uid="{00000000-0005-0000-0000-00001AB30000}"/>
    <cellStyle name="Percent 2 4 3 2 4 2" xfId="45788" xr:uid="{00000000-0005-0000-0000-00001BB30000}"/>
    <cellStyle name="Percent 2 4 3 2 4 3" xfId="45789" xr:uid="{00000000-0005-0000-0000-00001CB30000}"/>
    <cellStyle name="Percent 2 4 3 2 5" xfId="45790" xr:uid="{00000000-0005-0000-0000-00001DB30000}"/>
    <cellStyle name="Percent 2 4 3 2 5 2" xfId="45791" xr:uid="{00000000-0005-0000-0000-00001EB30000}"/>
    <cellStyle name="Percent 2 4 3 2 5 3" xfId="45792" xr:uid="{00000000-0005-0000-0000-00001FB30000}"/>
    <cellStyle name="Percent 2 4 3 2 6" xfId="45793" xr:uid="{00000000-0005-0000-0000-000020B30000}"/>
    <cellStyle name="Percent 2 4 3 2 6 2" xfId="45794" xr:uid="{00000000-0005-0000-0000-000021B30000}"/>
    <cellStyle name="Percent 2 4 3 2 6 3" xfId="45795" xr:uid="{00000000-0005-0000-0000-000022B30000}"/>
    <cellStyle name="Percent 2 4 3 2 7" xfId="45796" xr:uid="{00000000-0005-0000-0000-000023B30000}"/>
    <cellStyle name="Percent 2 4 3 2 8" xfId="45797" xr:uid="{00000000-0005-0000-0000-000024B30000}"/>
    <cellStyle name="Percent 2 4 3 3" xfId="45798" xr:uid="{00000000-0005-0000-0000-000025B30000}"/>
    <cellStyle name="Percent 2 4 3 3 2" xfId="45799" xr:uid="{00000000-0005-0000-0000-000026B30000}"/>
    <cellStyle name="Percent 2 4 3 3 2 2" xfId="45800" xr:uid="{00000000-0005-0000-0000-000027B30000}"/>
    <cellStyle name="Percent 2 4 3 3 2 3" xfId="45801" xr:uid="{00000000-0005-0000-0000-000028B30000}"/>
    <cellStyle name="Percent 2 4 3 3 3" xfId="45802" xr:uid="{00000000-0005-0000-0000-000029B30000}"/>
    <cellStyle name="Percent 2 4 3 3 3 2" xfId="45803" xr:uid="{00000000-0005-0000-0000-00002AB30000}"/>
    <cellStyle name="Percent 2 4 3 3 3 3" xfId="45804" xr:uid="{00000000-0005-0000-0000-00002BB30000}"/>
    <cellStyle name="Percent 2 4 3 3 4" xfId="45805" xr:uid="{00000000-0005-0000-0000-00002CB30000}"/>
    <cellStyle name="Percent 2 4 3 3 4 2" xfId="45806" xr:uid="{00000000-0005-0000-0000-00002DB30000}"/>
    <cellStyle name="Percent 2 4 3 3 4 3" xfId="45807" xr:uid="{00000000-0005-0000-0000-00002EB30000}"/>
    <cellStyle name="Percent 2 4 3 3 5" xfId="45808" xr:uid="{00000000-0005-0000-0000-00002FB30000}"/>
    <cellStyle name="Percent 2 4 3 3 5 2" xfId="45809" xr:uid="{00000000-0005-0000-0000-000030B30000}"/>
    <cellStyle name="Percent 2 4 3 3 5 3" xfId="45810" xr:uid="{00000000-0005-0000-0000-000031B30000}"/>
    <cellStyle name="Percent 2 4 3 3 6" xfId="45811" xr:uid="{00000000-0005-0000-0000-000032B30000}"/>
    <cellStyle name="Percent 2 4 3 3 7" xfId="45812" xr:uid="{00000000-0005-0000-0000-000033B30000}"/>
    <cellStyle name="Percent 2 4 3 4" xfId="45813" xr:uid="{00000000-0005-0000-0000-000034B30000}"/>
    <cellStyle name="Percent 2 4 3 4 2" xfId="45814" xr:uid="{00000000-0005-0000-0000-000035B30000}"/>
    <cellStyle name="Percent 2 4 3 4 2 2" xfId="45815" xr:uid="{00000000-0005-0000-0000-000036B30000}"/>
    <cellStyle name="Percent 2 4 3 4 2 3" xfId="45816" xr:uid="{00000000-0005-0000-0000-000037B30000}"/>
    <cellStyle name="Percent 2 4 3 4 3" xfId="45817" xr:uid="{00000000-0005-0000-0000-000038B30000}"/>
    <cellStyle name="Percent 2 4 3 4 3 2" xfId="45818" xr:uid="{00000000-0005-0000-0000-000039B30000}"/>
    <cellStyle name="Percent 2 4 3 4 3 3" xfId="45819" xr:uid="{00000000-0005-0000-0000-00003AB30000}"/>
    <cellStyle name="Percent 2 4 3 4 4" xfId="45820" xr:uid="{00000000-0005-0000-0000-00003BB30000}"/>
    <cellStyle name="Percent 2 4 3 4 4 2" xfId="45821" xr:uid="{00000000-0005-0000-0000-00003CB30000}"/>
    <cellStyle name="Percent 2 4 3 4 4 3" xfId="45822" xr:uid="{00000000-0005-0000-0000-00003DB30000}"/>
    <cellStyle name="Percent 2 4 3 4 5" xfId="45823" xr:uid="{00000000-0005-0000-0000-00003EB30000}"/>
    <cellStyle name="Percent 2 4 3 4 5 2" xfId="45824" xr:uid="{00000000-0005-0000-0000-00003FB30000}"/>
    <cellStyle name="Percent 2 4 3 4 5 3" xfId="45825" xr:uid="{00000000-0005-0000-0000-000040B30000}"/>
    <cellStyle name="Percent 2 4 3 4 6" xfId="45826" xr:uid="{00000000-0005-0000-0000-000041B30000}"/>
    <cellStyle name="Percent 2 4 3 4 7" xfId="45827" xr:uid="{00000000-0005-0000-0000-000042B30000}"/>
    <cellStyle name="Percent 2 4 3 5" xfId="45828" xr:uid="{00000000-0005-0000-0000-000043B30000}"/>
    <cellStyle name="Percent 2 4 3 5 2" xfId="45829" xr:uid="{00000000-0005-0000-0000-000044B30000}"/>
    <cellStyle name="Percent 2 4 3 5 2 2" xfId="45830" xr:uid="{00000000-0005-0000-0000-000045B30000}"/>
    <cellStyle name="Percent 2 4 3 5 2 3" xfId="45831" xr:uid="{00000000-0005-0000-0000-000046B30000}"/>
    <cellStyle name="Percent 2 4 3 5 3" xfId="45832" xr:uid="{00000000-0005-0000-0000-000047B30000}"/>
    <cellStyle name="Percent 2 4 3 5 3 2" xfId="45833" xr:uid="{00000000-0005-0000-0000-000048B30000}"/>
    <cellStyle name="Percent 2 4 3 5 3 3" xfId="45834" xr:uid="{00000000-0005-0000-0000-000049B30000}"/>
    <cellStyle name="Percent 2 4 3 5 4" xfId="45835" xr:uid="{00000000-0005-0000-0000-00004AB30000}"/>
    <cellStyle name="Percent 2 4 3 5 4 2" xfId="45836" xr:uid="{00000000-0005-0000-0000-00004BB30000}"/>
    <cellStyle name="Percent 2 4 3 5 4 3" xfId="45837" xr:uid="{00000000-0005-0000-0000-00004CB30000}"/>
    <cellStyle name="Percent 2 4 3 5 5" xfId="45838" xr:uid="{00000000-0005-0000-0000-00004DB30000}"/>
    <cellStyle name="Percent 2 4 3 5 5 2" xfId="45839" xr:uid="{00000000-0005-0000-0000-00004EB30000}"/>
    <cellStyle name="Percent 2 4 3 5 5 3" xfId="45840" xr:uid="{00000000-0005-0000-0000-00004FB30000}"/>
    <cellStyle name="Percent 2 4 3 5 6" xfId="45841" xr:uid="{00000000-0005-0000-0000-000050B30000}"/>
    <cellStyle name="Percent 2 4 3 5 7" xfId="45842" xr:uid="{00000000-0005-0000-0000-000051B30000}"/>
    <cellStyle name="Percent 2 4 3 6" xfId="45843" xr:uid="{00000000-0005-0000-0000-000052B30000}"/>
    <cellStyle name="Percent 2 4 3 6 2" xfId="45844" xr:uid="{00000000-0005-0000-0000-000053B30000}"/>
    <cellStyle name="Percent 2 4 3 6 3" xfId="45845" xr:uid="{00000000-0005-0000-0000-000054B30000}"/>
    <cellStyle name="Percent 2 4 3 7" xfId="45846" xr:uid="{00000000-0005-0000-0000-000055B30000}"/>
    <cellStyle name="Percent 2 4 3 7 2" xfId="45847" xr:uid="{00000000-0005-0000-0000-000056B30000}"/>
    <cellStyle name="Percent 2 4 3 7 3" xfId="45848" xr:uid="{00000000-0005-0000-0000-000057B30000}"/>
    <cellStyle name="Percent 2 4 3 8" xfId="45849" xr:uid="{00000000-0005-0000-0000-000058B30000}"/>
    <cellStyle name="Percent 2 4 3 8 2" xfId="45850" xr:uid="{00000000-0005-0000-0000-000059B30000}"/>
    <cellStyle name="Percent 2 4 3 8 3" xfId="45851" xr:uid="{00000000-0005-0000-0000-00005AB30000}"/>
    <cellStyle name="Percent 2 4 3 9" xfId="45852" xr:uid="{00000000-0005-0000-0000-00005BB30000}"/>
    <cellStyle name="Percent 2 4 3 9 2" xfId="45853" xr:uid="{00000000-0005-0000-0000-00005CB30000}"/>
    <cellStyle name="Percent 2 4 3 9 3" xfId="45854" xr:uid="{00000000-0005-0000-0000-00005DB30000}"/>
    <cellStyle name="Percent 2 4 4" xfId="45855" xr:uid="{00000000-0005-0000-0000-00005EB30000}"/>
    <cellStyle name="Percent 2 4 4 2" xfId="45856" xr:uid="{00000000-0005-0000-0000-00005FB30000}"/>
    <cellStyle name="Percent 2 4 4 2 2" xfId="45857" xr:uid="{00000000-0005-0000-0000-000060B30000}"/>
    <cellStyle name="Percent 2 4 4 2 2 2" xfId="45858" xr:uid="{00000000-0005-0000-0000-000061B30000}"/>
    <cellStyle name="Percent 2 4 4 2 2 3" xfId="45859" xr:uid="{00000000-0005-0000-0000-000062B30000}"/>
    <cellStyle name="Percent 2 4 4 2 3" xfId="45860" xr:uid="{00000000-0005-0000-0000-000063B30000}"/>
    <cellStyle name="Percent 2 4 4 2 3 2" xfId="45861" xr:uid="{00000000-0005-0000-0000-000064B30000}"/>
    <cellStyle name="Percent 2 4 4 2 3 3" xfId="45862" xr:uid="{00000000-0005-0000-0000-000065B30000}"/>
    <cellStyle name="Percent 2 4 4 2 4" xfId="45863" xr:uid="{00000000-0005-0000-0000-000066B30000}"/>
    <cellStyle name="Percent 2 4 4 2 4 2" xfId="45864" xr:uid="{00000000-0005-0000-0000-000067B30000}"/>
    <cellStyle name="Percent 2 4 4 2 4 3" xfId="45865" xr:uid="{00000000-0005-0000-0000-000068B30000}"/>
    <cellStyle name="Percent 2 4 4 2 5" xfId="45866" xr:uid="{00000000-0005-0000-0000-000069B30000}"/>
    <cellStyle name="Percent 2 4 4 2 5 2" xfId="45867" xr:uid="{00000000-0005-0000-0000-00006AB30000}"/>
    <cellStyle name="Percent 2 4 4 2 5 3" xfId="45868" xr:uid="{00000000-0005-0000-0000-00006BB30000}"/>
    <cellStyle name="Percent 2 4 4 2 6" xfId="45869" xr:uid="{00000000-0005-0000-0000-00006CB30000}"/>
    <cellStyle name="Percent 2 4 4 2 7" xfId="45870" xr:uid="{00000000-0005-0000-0000-00006DB30000}"/>
    <cellStyle name="Percent 2 4 4 3" xfId="45871" xr:uid="{00000000-0005-0000-0000-00006EB30000}"/>
    <cellStyle name="Percent 2 4 4 3 2" xfId="45872" xr:uid="{00000000-0005-0000-0000-00006FB30000}"/>
    <cellStyle name="Percent 2 4 4 3 3" xfId="45873" xr:uid="{00000000-0005-0000-0000-000070B30000}"/>
    <cellStyle name="Percent 2 4 4 4" xfId="45874" xr:uid="{00000000-0005-0000-0000-000071B30000}"/>
    <cellStyle name="Percent 2 4 4 4 2" xfId="45875" xr:uid="{00000000-0005-0000-0000-000072B30000}"/>
    <cellStyle name="Percent 2 4 4 4 3" xfId="45876" xr:uid="{00000000-0005-0000-0000-000073B30000}"/>
    <cellStyle name="Percent 2 4 4 5" xfId="45877" xr:uid="{00000000-0005-0000-0000-000074B30000}"/>
    <cellStyle name="Percent 2 4 4 5 2" xfId="45878" xr:uid="{00000000-0005-0000-0000-000075B30000}"/>
    <cellStyle name="Percent 2 4 4 5 3" xfId="45879" xr:uid="{00000000-0005-0000-0000-000076B30000}"/>
    <cellStyle name="Percent 2 4 4 6" xfId="45880" xr:uid="{00000000-0005-0000-0000-000077B30000}"/>
    <cellStyle name="Percent 2 4 4 6 2" xfId="45881" xr:uid="{00000000-0005-0000-0000-000078B30000}"/>
    <cellStyle name="Percent 2 4 4 6 3" xfId="45882" xr:uid="{00000000-0005-0000-0000-000079B30000}"/>
    <cellStyle name="Percent 2 4 4 7" xfId="45883" xr:uid="{00000000-0005-0000-0000-00007AB30000}"/>
    <cellStyle name="Percent 2 4 4 8" xfId="45884" xr:uid="{00000000-0005-0000-0000-00007BB30000}"/>
    <cellStyle name="Percent 2 4 5" xfId="45885" xr:uid="{00000000-0005-0000-0000-00007CB30000}"/>
    <cellStyle name="Percent 2 4 5 2" xfId="45886" xr:uid="{00000000-0005-0000-0000-00007DB30000}"/>
    <cellStyle name="Percent 2 4 5 2 2" xfId="45887" xr:uid="{00000000-0005-0000-0000-00007EB30000}"/>
    <cellStyle name="Percent 2 4 5 2 2 2" xfId="45888" xr:uid="{00000000-0005-0000-0000-00007FB30000}"/>
    <cellStyle name="Percent 2 4 5 2 2 3" xfId="45889" xr:uid="{00000000-0005-0000-0000-000080B30000}"/>
    <cellStyle name="Percent 2 4 5 2 3" xfId="45890" xr:uid="{00000000-0005-0000-0000-000081B30000}"/>
    <cellStyle name="Percent 2 4 5 2 3 2" xfId="45891" xr:uid="{00000000-0005-0000-0000-000082B30000}"/>
    <cellStyle name="Percent 2 4 5 2 3 3" xfId="45892" xr:uid="{00000000-0005-0000-0000-000083B30000}"/>
    <cellStyle name="Percent 2 4 5 2 4" xfId="45893" xr:uid="{00000000-0005-0000-0000-000084B30000}"/>
    <cellStyle name="Percent 2 4 5 2 4 2" xfId="45894" xr:uid="{00000000-0005-0000-0000-000085B30000}"/>
    <cellStyle name="Percent 2 4 5 2 4 3" xfId="45895" xr:uid="{00000000-0005-0000-0000-000086B30000}"/>
    <cellStyle name="Percent 2 4 5 2 5" xfId="45896" xr:uid="{00000000-0005-0000-0000-000087B30000}"/>
    <cellStyle name="Percent 2 4 5 2 5 2" xfId="45897" xr:uid="{00000000-0005-0000-0000-000088B30000}"/>
    <cellStyle name="Percent 2 4 5 2 5 3" xfId="45898" xr:uid="{00000000-0005-0000-0000-000089B30000}"/>
    <cellStyle name="Percent 2 4 5 2 6" xfId="45899" xr:uid="{00000000-0005-0000-0000-00008AB30000}"/>
    <cellStyle name="Percent 2 4 5 2 7" xfId="45900" xr:uid="{00000000-0005-0000-0000-00008BB30000}"/>
    <cellStyle name="Percent 2 4 5 3" xfId="45901" xr:uid="{00000000-0005-0000-0000-00008CB30000}"/>
    <cellStyle name="Percent 2 4 5 3 2" xfId="45902" xr:uid="{00000000-0005-0000-0000-00008DB30000}"/>
    <cellStyle name="Percent 2 4 5 3 3" xfId="45903" xr:uid="{00000000-0005-0000-0000-00008EB30000}"/>
    <cellStyle name="Percent 2 4 5 4" xfId="45904" xr:uid="{00000000-0005-0000-0000-00008FB30000}"/>
    <cellStyle name="Percent 2 4 5 4 2" xfId="45905" xr:uid="{00000000-0005-0000-0000-000090B30000}"/>
    <cellStyle name="Percent 2 4 5 4 3" xfId="45906" xr:uid="{00000000-0005-0000-0000-000091B30000}"/>
    <cellStyle name="Percent 2 4 5 5" xfId="45907" xr:uid="{00000000-0005-0000-0000-000092B30000}"/>
    <cellStyle name="Percent 2 4 5 5 2" xfId="45908" xr:uid="{00000000-0005-0000-0000-000093B30000}"/>
    <cellStyle name="Percent 2 4 5 5 3" xfId="45909" xr:uid="{00000000-0005-0000-0000-000094B30000}"/>
    <cellStyle name="Percent 2 4 5 6" xfId="45910" xr:uid="{00000000-0005-0000-0000-000095B30000}"/>
    <cellStyle name="Percent 2 4 5 6 2" xfId="45911" xr:uid="{00000000-0005-0000-0000-000096B30000}"/>
    <cellStyle name="Percent 2 4 5 6 3" xfId="45912" xr:uid="{00000000-0005-0000-0000-000097B30000}"/>
    <cellStyle name="Percent 2 4 5 7" xfId="45913" xr:uid="{00000000-0005-0000-0000-000098B30000}"/>
    <cellStyle name="Percent 2 4 5 8" xfId="45914" xr:uid="{00000000-0005-0000-0000-000099B30000}"/>
    <cellStyle name="Percent 2 4 6" xfId="45915" xr:uid="{00000000-0005-0000-0000-00009AB30000}"/>
    <cellStyle name="Percent 2 4 6 2" xfId="45916" xr:uid="{00000000-0005-0000-0000-00009BB30000}"/>
    <cellStyle name="Percent 2 4 6 2 2" xfId="45917" xr:uid="{00000000-0005-0000-0000-00009CB30000}"/>
    <cellStyle name="Percent 2 4 6 2 3" xfId="45918" xr:uid="{00000000-0005-0000-0000-00009DB30000}"/>
    <cellStyle name="Percent 2 4 6 3" xfId="45919" xr:uid="{00000000-0005-0000-0000-00009EB30000}"/>
    <cellStyle name="Percent 2 4 6 3 2" xfId="45920" xr:uid="{00000000-0005-0000-0000-00009FB30000}"/>
    <cellStyle name="Percent 2 4 6 3 3" xfId="45921" xr:uid="{00000000-0005-0000-0000-0000A0B30000}"/>
    <cellStyle name="Percent 2 4 6 4" xfId="45922" xr:uid="{00000000-0005-0000-0000-0000A1B30000}"/>
    <cellStyle name="Percent 2 4 6 4 2" xfId="45923" xr:uid="{00000000-0005-0000-0000-0000A2B30000}"/>
    <cellStyle name="Percent 2 4 6 4 3" xfId="45924" xr:uid="{00000000-0005-0000-0000-0000A3B30000}"/>
    <cellStyle name="Percent 2 4 6 5" xfId="45925" xr:uid="{00000000-0005-0000-0000-0000A4B30000}"/>
    <cellStyle name="Percent 2 4 6 5 2" xfId="45926" xr:uid="{00000000-0005-0000-0000-0000A5B30000}"/>
    <cellStyle name="Percent 2 4 6 5 3" xfId="45927" xr:uid="{00000000-0005-0000-0000-0000A6B30000}"/>
    <cellStyle name="Percent 2 4 6 6" xfId="45928" xr:uid="{00000000-0005-0000-0000-0000A7B30000}"/>
    <cellStyle name="Percent 2 4 6 7" xfId="45929" xr:uid="{00000000-0005-0000-0000-0000A8B30000}"/>
    <cellStyle name="Percent 2 4 7" xfId="45930" xr:uid="{00000000-0005-0000-0000-0000A9B30000}"/>
    <cellStyle name="Percent 2 4 7 2" xfId="45931" xr:uid="{00000000-0005-0000-0000-0000AAB30000}"/>
    <cellStyle name="Percent 2 4 7 2 2" xfId="45932" xr:uid="{00000000-0005-0000-0000-0000ABB30000}"/>
    <cellStyle name="Percent 2 4 7 2 3" xfId="45933" xr:uid="{00000000-0005-0000-0000-0000ACB30000}"/>
    <cellStyle name="Percent 2 4 7 3" xfId="45934" xr:uid="{00000000-0005-0000-0000-0000ADB30000}"/>
    <cellStyle name="Percent 2 4 7 3 2" xfId="45935" xr:uid="{00000000-0005-0000-0000-0000AEB30000}"/>
    <cellStyle name="Percent 2 4 7 3 3" xfId="45936" xr:uid="{00000000-0005-0000-0000-0000AFB30000}"/>
    <cellStyle name="Percent 2 4 7 4" xfId="45937" xr:uid="{00000000-0005-0000-0000-0000B0B30000}"/>
    <cellStyle name="Percent 2 4 7 4 2" xfId="45938" xr:uid="{00000000-0005-0000-0000-0000B1B30000}"/>
    <cellStyle name="Percent 2 4 7 4 3" xfId="45939" xr:uid="{00000000-0005-0000-0000-0000B2B30000}"/>
    <cellStyle name="Percent 2 4 7 5" xfId="45940" xr:uid="{00000000-0005-0000-0000-0000B3B30000}"/>
    <cellStyle name="Percent 2 4 7 5 2" xfId="45941" xr:uid="{00000000-0005-0000-0000-0000B4B30000}"/>
    <cellStyle name="Percent 2 4 7 5 3" xfId="45942" xr:uid="{00000000-0005-0000-0000-0000B5B30000}"/>
    <cellStyle name="Percent 2 4 7 6" xfId="45943" xr:uid="{00000000-0005-0000-0000-0000B6B30000}"/>
    <cellStyle name="Percent 2 4 7 7" xfId="45944" xr:uid="{00000000-0005-0000-0000-0000B7B30000}"/>
    <cellStyle name="Percent 2 4 8" xfId="45945" xr:uid="{00000000-0005-0000-0000-0000B8B30000}"/>
    <cellStyle name="Percent 2 4 8 2" xfId="45946" xr:uid="{00000000-0005-0000-0000-0000B9B30000}"/>
    <cellStyle name="Percent 2 4 8 2 2" xfId="45947" xr:uid="{00000000-0005-0000-0000-0000BAB30000}"/>
    <cellStyle name="Percent 2 4 8 2 3" xfId="45948" xr:uid="{00000000-0005-0000-0000-0000BBB30000}"/>
    <cellStyle name="Percent 2 4 8 3" xfId="45949" xr:uid="{00000000-0005-0000-0000-0000BCB30000}"/>
    <cellStyle name="Percent 2 4 8 3 2" xfId="45950" xr:uid="{00000000-0005-0000-0000-0000BDB30000}"/>
    <cellStyle name="Percent 2 4 8 3 3" xfId="45951" xr:uid="{00000000-0005-0000-0000-0000BEB30000}"/>
    <cellStyle name="Percent 2 4 8 4" xfId="45952" xr:uid="{00000000-0005-0000-0000-0000BFB30000}"/>
    <cellStyle name="Percent 2 4 8 4 2" xfId="45953" xr:uid="{00000000-0005-0000-0000-0000C0B30000}"/>
    <cellStyle name="Percent 2 4 8 4 3" xfId="45954" xr:uid="{00000000-0005-0000-0000-0000C1B30000}"/>
    <cellStyle name="Percent 2 4 8 5" xfId="45955" xr:uid="{00000000-0005-0000-0000-0000C2B30000}"/>
    <cellStyle name="Percent 2 4 8 5 2" xfId="45956" xr:uid="{00000000-0005-0000-0000-0000C3B30000}"/>
    <cellStyle name="Percent 2 4 8 5 3" xfId="45957" xr:uid="{00000000-0005-0000-0000-0000C4B30000}"/>
    <cellStyle name="Percent 2 4 8 6" xfId="45958" xr:uid="{00000000-0005-0000-0000-0000C5B30000}"/>
    <cellStyle name="Percent 2 4 8 7" xfId="45959" xr:uid="{00000000-0005-0000-0000-0000C6B30000}"/>
    <cellStyle name="Percent 2 4 9" xfId="45960" xr:uid="{00000000-0005-0000-0000-0000C7B30000}"/>
    <cellStyle name="Percent 2 4 9 2" xfId="45961" xr:uid="{00000000-0005-0000-0000-0000C8B30000}"/>
    <cellStyle name="Percent 2 4 9 2 2" xfId="45962" xr:uid="{00000000-0005-0000-0000-0000C9B30000}"/>
    <cellStyle name="Percent 2 4 9 2 3" xfId="45963" xr:uid="{00000000-0005-0000-0000-0000CAB30000}"/>
    <cellStyle name="Percent 2 4 9 3" xfId="45964" xr:uid="{00000000-0005-0000-0000-0000CBB30000}"/>
    <cellStyle name="Percent 2 4 9 3 2" xfId="45965" xr:uid="{00000000-0005-0000-0000-0000CCB30000}"/>
    <cellStyle name="Percent 2 4 9 3 3" xfId="45966" xr:uid="{00000000-0005-0000-0000-0000CDB30000}"/>
    <cellStyle name="Percent 2 4 9 4" xfId="45967" xr:uid="{00000000-0005-0000-0000-0000CEB30000}"/>
    <cellStyle name="Percent 2 4 9 4 2" xfId="45968" xr:uid="{00000000-0005-0000-0000-0000CFB30000}"/>
    <cellStyle name="Percent 2 4 9 4 3" xfId="45969" xr:uid="{00000000-0005-0000-0000-0000D0B30000}"/>
    <cellStyle name="Percent 2 4 9 5" xfId="45970" xr:uid="{00000000-0005-0000-0000-0000D1B30000}"/>
    <cellStyle name="Percent 2 4 9 5 2" xfId="45971" xr:uid="{00000000-0005-0000-0000-0000D2B30000}"/>
    <cellStyle name="Percent 2 4 9 5 3" xfId="45972" xr:uid="{00000000-0005-0000-0000-0000D3B30000}"/>
    <cellStyle name="Percent 2 4 9 6" xfId="45973" xr:uid="{00000000-0005-0000-0000-0000D4B30000}"/>
    <cellStyle name="Percent 2 4 9 7" xfId="45974" xr:uid="{00000000-0005-0000-0000-0000D5B30000}"/>
    <cellStyle name="Percent 2 5" xfId="45975" xr:uid="{00000000-0005-0000-0000-0000D6B30000}"/>
    <cellStyle name="Percent 2 5 10" xfId="45976" xr:uid="{00000000-0005-0000-0000-0000D7B30000}"/>
    <cellStyle name="Percent 2 5 10 2" xfId="45977" xr:uid="{00000000-0005-0000-0000-0000D8B30000}"/>
    <cellStyle name="Percent 2 5 10 3" xfId="45978" xr:uid="{00000000-0005-0000-0000-0000D9B30000}"/>
    <cellStyle name="Percent 2 5 11" xfId="45979" xr:uid="{00000000-0005-0000-0000-0000DAB30000}"/>
    <cellStyle name="Percent 2 5 11 2" xfId="45980" xr:uid="{00000000-0005-0000-0000-0000DBB30000}"/>
    <cellStyle name="Percent 2 5 11 3" xfId="45981" xr:uid="{00000000-0005-0000-0000-0000DCB30000}"/>
    <cellStyle name="Percent 2 5 12" xfId="45982" xr:uid="{00000000-0005-0000-0000-0000DDB30000}"/>
    <cellStyle name="Percent 2 5 12 2" xfId="45983" xr:uid="{00000000-0005-0000-0000-0000DEB30000}"/>
    <cellStyle name="Percent 2 5 12 3" xfId="45984" xr:uid="{00000000-0005-0000-0000-0000DFB30000}"/>
    <cellStyle name="Percent 2 5 13" xfId="45985" xr:uid="{00000000-0005-0000-0000-0000E0B30000}"/>
    <cellStyle name="Percent 2 5 14" xfId="45986" xr:uid="{00000000-0005-0000-0000-0000E1B30000}"/>
    <cellStyle name="Percent 2 5 2" xfId="45987" xr:uid="{00000000-0005-0000-0000-0000E2B30000}"/>
    <cellStyle name="Percent 2 5 2 10" xfId="45988" xr:uid="{00000000-0005-0000-0000-0000E3B30000}"/>
    <cellStyle name="Percent 2 5 2 11" xfId="45989" xr:uid="{00000000-0005-0000-0000-0000E4B30000}"/>
    <cellStyle name="Percent 2 5 2 2" xfId="45990" xr:uid="{00000000-0005-0000-0000-0000E5B30000}"/>
    <cellStyle name="Percent 2 5 2 2 2" xfId="45991" xr:uid="{00000000-0005-0000-0000-0000E6B30000}"/>
    <cellStyle name="Percent 2 5 2 2 2 2" xfId="45992" xr:uid="{00000000-0005-0000-0000-0000E7B30000}"/>
    <cellStyle name="Percent 2 5 2 2 2 2 2" xfId="45993" xr:uid="{00000000-0005-0000-0000-0000E8B30000}"/>
    <cellStyle name="Percent 2 5 2 2 2 2 3" xfId="45994" xr:uid="{00000000-0005-0000-0000-0000E9B30000}"/>
    <cellStyle name="Percent 2 5 2 2 2 3" xfId="45995" xr:uid="{00000000-0005-0000-0000-0000EAB30000}"/>
    <cellStyle name="Percent 2 5 2 2 2 3 2" xfId="45996" xr:uid="{00000000-0005-0000-0000-0000EBB30000}"/>
    <cellStyle name="Percent 2 5 2 2 2 3 3" xfId="45997" xr:uid="{00000000-0005-0000-0000-0000ECB30000}"/>
    <cellStyle name="Percent 2 5 2 2 2 4" xfId="45998" xr:uid="{00000000-0005-0000-0000-0000EDB30000}"/>
    <cellStyle name="Percent 2 5 2 2 2 4 2" xfId="45999" xr:uid="{00000000-0005-0000-0000-0000EEB30000}"/>
    <cellStyle name="Percent 2 5 2 2 2 4 3" xfId="46000" xr:uid="{00000000-0005-0000-0000-0000EFB30000}"/>
    <cellStyle name="Percent 2 5 2 2 2 5" xfId="46001" xr:uid="{00000000-0005-0000-0000-0000F0B30000}"/>
    <cellStyle name="Percent 2 5 2 2 2 5 2" xfId="46002" xr:uid="{00000000-0005-0000-0000-0000F1B30000}"/>
    <cellStyle name="Percent 2 5 2 2 2 5 3" xfId="46003" xr:uid="{00000000-0005-0000-0000-0000F2B30000}"/>
    <cellStyle name="Percent 2 5 2 2 2 6" xfId="46004" xr:uid="{00000000-0005-0000-0000-0000F3B30000}"/>
    <cellStyle name="Percent 2 5 2 2 2 7" xfId="46005" xr:uid="{00000000-0005-0000-0000-0000F4B30000}"/>
    <cellStyle name="Percent 2 5 2 2 3" xfId="46006" xr:uid="{00000000-0005-0000-0000-0000F5B30000}"/>
    <cellStyle name="Percent 2 5 2 2 3 2" xfId="46007" xr:uid="{00000000-0005-0000-0000-0000F6B30000}"/>
    <cellStyle name="Percent 2 5 2 2 3 3" xfId="46008" xr:uid="{00000000-0005-0000-0000-0000F7B30000}"/>
    <cellStyle name="Percent 2 5 2 2 4" xfId="46009" xr:uid="{00000000-0005-0000-0000-0000F8B30000}"/>
    <cellStyle name="Percent 2 5 2 2 4 2" xfId="46010" xr:uid="{00000000-0005-0000-0000-0000F9B30000}"/>
    <cellStyle name="Percent 2 5 2 2 4 3" xfId="46011" xr:uid="{00000000-0005-0000-0000-0000FAB30000}"/>
    <cellStyle name="Percent 2 5 2 2 5" xfId="46012" xr:uid="{00000000-0005-0000-0000-0000FBB30000}"/>
    <cellStyle name="Percent 2 5 2 2 5 2" xfId="46013" xr:uid="{00000000-0005-0000-0000-0000FCB30000}"/>
    <cellStyle name="Percent 2 5 2 2 5 3" xfId="46014" xr:uid="{00000000-0005-0000-0000-0000FDB30000}"/>
    <cellStyle name="Percent 2 5 2 2 6" xfId="46015" xr:uid="{00000000-0005-0000-0000-0000FEB30000}"/>
    <cellStyle name="Percent 2 5 2 2 6 2" xfId="46016" xr:uid="{00000000-0005-0000-0000-0000FFB30000}"/>
    <cellStyle name="Percent 2 5 2 2 6 3" xfId="46017" xr:uid="{00000000-0005-0000-0000-000000B40000}"/>
    <cellStyle name="Percent 2 5 2 2 7" xfId="46018" xr:uid="{00000000-0005-0000-0000-000001B40000}"/>
    <cellStyle name="Percent 2 5 2 2 8" xfId="46019" xr:uid="{00000000-0005-0000-0000-000002B40000}"/>
    <cellStyle name="Percent 2 5 2 3" xfId="46020" xr:uid="{00000000-0005-0000-0000-000003B40000}"/>
    <cellStyle name="Percent 2 5 2 3 2" xfId="46021" xr:uid="{00000000-0005-0000-0000-000004B40000}"/>
    <cellStyle name="Percent 2 5 2 3 2 2" xfId="46022" xr:uid="{00000000-0005-0000-0000-000005B40000}"/>
    <cellStyle name="Percent 2 5 2 3 2 3" xfId="46023" xr:uid="{00000000-0005-0000-0000-000006B40000}"/>
    <cellStyle name="Percent 2 5 2 3 3" xfId="46024" xr:uid="{00000000-0005-0000-0000-000007B40000}"/>
    <cellStyle name="Percent 2 5 2 3 3 2" xfId="46025" xr:uid="{00000000-0005-0000-0000-000008B40000}"/>
    <cellStyle name="Percent 2 5 2 3 3 3" xfId="46026" xr:uid="{00000000-0005-0000-0000-000009B40000}"/>
    <cellStyle name="Percent 2 5 2 3 4" xfId="46027" xr:uid="{00000000-0005-0000-0000-00000AB40000}"/>
    <cellStyle name="Percent 2 5 2 3 4 2" xfId="46028" xr:uid="{00000000-0005-0000-0000-00000BB40000}"/>
    <cellStyle name="Percent 2 5 2 3 4 3" xfId="46029" xr:uid="{00000000-0005-0000-0000-00000CB40000}"/>
    <cellStyle name="Percent 2 5 2 3 5" xfId="46030" xr:uid="{00000000-0005-0000-0000-00000DB40000}"/>
    <cellStyle name="Percent 2 5 2 3 5 2" xfId="46031" xr:uid="{00000000-0005-0000-0000-00000EB40000}"/>
    <cellStyle name="Percent 2 5 2 3 5 3" xfId="46032" xr:uid="{00000000-0005-0000-0000-00000FB40000}"/>
    <cellStyle name="Percent 2 5 2 3 6" xfId="46033" xr:uid="{00000000-0005-0000-0000-000010B40000}"/>
    <cellStyle name="Percent 2 5 2 3 7" xfId="46034" xr:uid="{00000000-0005-0000-0000-000011B40000}"/>
    <cellStyle name="Percent 2 5 2 4" xfId="46035" xr:uid="{00000000-0005-0000-0000-000012B40000}"/>
    <cellStyle name="Percent 2 5 2 4 2" xfId="46036" xr:uid="{00000000-0005-0000-0000-000013B40000}"/>
    <cellStyle name="Percent 2 5 2 4 2 2" xfId="46037" xr:uid="{00000000-0005-0000-0000-000014B40000}"/>
    <cellStyle name="Percent 2 5 2 4 2 3" xfId="46038" xr:uid="{00000000-0005-0000-0000-000015B40000}"/>
    <cellStyle name="Percent 2 5 2 4 3" xfId="46039" xr:uid="{00000000-0005-0000-0000-000016B40000}"/>
    <cellStyle name="Percent 2 5 2 4 3 2" xfId="46040" xr:uid="{00000000-0005-0000-0000-000017B40000}"/>
    <cellStyle name="Percent 2 5 2 4 3 3" xfId="46041" xr:uid="{00000000-0005-0000-0000-000018B40000}"/>
    <cellStyle name="Percent 2 5 2 4 4" xfId="46042" xr:uid="{00000000-0005-0000-0000-000019B40000}"/>
    <cellStyle name="Percent 2 5 2 4 4 2" xfId="46043" xr:uid="{00000000-0005-0000-0000-00001AB40000}"/>
    <cellStyle name="Percent 2 5 2 4 4 3" xfId="46044" xr:uid="{00000000-0005-0000-0000-00001BB40000}"/>
    <cellStyle name="Percent 2 5 2 4 5" xfId="46045" xr:uid="{00000000-0005-0000-0000-00001CB40000}"/>
    <cellStyle name="Percent 2 5 2 4 5 2" xfId="46046" xr:uid="{00000000-0005-0000-0000-00001DB40000}"/>
    <cellStyle name="Percent 2 5 2 4 5 3" xfId="46047" xr:uid="{00000000-0005-0000-0000-00001EB40000}"/>
    <cellStyle name="Percent 2 5 2 4 6" xfId="46048" xr:uid="{00000000-0005-0000-0000-00001FB40000}"/>
    <cellStyle name="Percent 2 5 2 4 7" xfId="46049" xr:uid="{00000000-0005-0000-0000-000020B40000}"/>
    <cellStyle name="Percent 2 5 2 5" xfId="46050" xr:uid="{00000000-0005-0000-0000-000021B40000}"/>
    <cellStyle name="Percent 2 5 2 5 2" xfId="46051" xr:uid="{00000000-0005-0000-0000-000022B40000}"/>
    <cellStyle name="Percent 2 5 2 5 2 2" xfId="46052" xr:uid="{00000000-0005-0000-0000-000023B40000}"/>
    <cellStyle name="Percent 2 5 2 5 2 3" xfId="46053" xr:uid="{00000000-0005-0000-0000-000024B40000}"/>
    <cellStyle name="Percent 2 5 2 5 3" xfId="46054" xr:uid="{00000000-0005-0000-0000-000025B40000}"/>
    <cellStyle name="Percent 2 5 2 5 3 2" xfId="46055" xr:uid="{00000000-0005-0000-0000-000026B40000}"/>
    <cellStyle name="Percent 2 5 2 5 3 3" xfId="46056" xr:uid="{00000000-0005-0000-0000-000027B40000}"/>
    <cellStyle name="Percent 2 5 2 5 4" xfId="46057" xr:uid="{00000000-0005-0000-0000-000028B40000}"/>
    <cellStyle name="Percent 2 5 2 5 4 2" xfId="46058" xr:uid="{00000000-0005-0000-0000-000029B40000}"/>
    <cellStyle name="Percent 2 5 2 5 4 3" xfId="46059" xr:uid="{00000000-0005-0000-0000-00002AB40000}"/>
    <cellStyle name="Percent 2 5 2 5 5" xfId="46060" xr:uid="{00000000-0005-0000-0000-00002BB40000}"/>
    <cellStyle name="Percent 2 5 2 5 5 2" xfId="46061" xr:uid="{00000000-0005-0000-0000-00002CB40000}"/>
    <cellStyle name="Percent 2 5 2 5 5 3" xfId="46062" xr:uid="{00000000-0005-0000-0000-00002DB40000}"/>
    <cellStyle name="Percent 2 5 2 5 6" xfId="46063" xr:uid="{00000000-0005-0000-0000-00002EB40000}"/>
    <cellStyle name="Percent 2 5 2 5 7" xfId="46064" xr:uid="{00000000-0005-0000-0000-00002FB40000}"/>
    <cellStyle name="Percent 2 5 2 6" xfId="46065" xr:uid="{00000000-0005-0000-0000-000030B40000}"/>
    <cellStyle name="Percent 2 5 2 6 2" xfId="46066" xr:uid="{00000000-0005-0000-0000-000031B40000}"/>
    <cellStyle name="Percent 2 5 2 6 3" xfId="46067" xr:uid="{00000000-0005-0000-0000-000032B40000}"/>
    <cellStyle name="Percent 2 5 2 7" xfId="46068" xr:uid="{00000000-0005-0000-0000-000033B40000}"/>
    <cellStyle name="Percent 2 5 2 7 2" xfId="46069" xr:uid="{00000000-0005-0000-0000-000034B40000}"/>
    <cellStyle name="Percent 2 5 2 7 3" xfId="46070" xr:uid="{00000000-0005-0000-0000-000035B40000}"/>
    <cellStyle name="Percent 2 5 2 8" xfId="46071" xr:uid="{00000000-0005-0000-0000-000036B40000}"/>
    <cellStyle name="Percent 2 5 2 8 2" xfId="46072" xr:uid="{00000000-0005-0000-0000-000037B40000}"/>
    <cellStyle name="Percent 2 5 2 8 3" xfId="46073" xr:uid="{00000000-0005-0000-0000-000038B40000}"/>
    <cellStyle name="Percent 2 5 2 9" xfId="46074" xr:uid="{00000000-0005-0000-0000-000039B40000}"/>
    <cellStyle name="Percent 2 5 2 9 2" xfId="46075" xr:uid="{00000000-0005-0000-0000-00003AB40000}"/>
    <cellStyle name="Percent 2 5 2 9 3" xfId="46076" xr:uid="{00000000-0005-0000-0000-00003BB40000}"/>
    <cellStyle name="Percent 2 5 3" xfId="46077" xr:uid="{00000000-0005-0000-0000-00003CB40000}"/>
    <cellStyle name="Percent 2 5 3 2" xfId="46078" xr:uid="{00000000-0005-0000-0000-00003DB40000}"/>
    <cellStyle name="Percent 2 5 3 2 2" xfId="46079" xr:uid="{00000000-0005-0000-0000-00003EB40000}"/>
    <cellStyle name="Percent 2 5 3 2 2 2" xfId="46080" xr:uid="{00000000-0005-0000-0000-00003FB40000}"/>
    <cellStyle name="Percent 2 5 3 2 2 3" xfId="46081" xr:uid="{00000000-0005-0000-0000-000040B40000}"/>
    <cellStyle name="Percent 2 5 3 2 3" xfId="46082" xr:uid="{00000000-0005-0000-0000-000041B40000}"/>
    <cellStyle name="Percent 2 5 3 2 3 2" xfId="46083" xr:uid="{00000000-0005-0000-0000-000042B40000}"/>
    <cellStyle name="Percent 2 5 3 2 3 3" xfId="46084" xr:uid="{00000000-0005-0000-0000-000043B40000}"/>
    <cellStyle name="Percent 2 5 3 2 4" xfId="46085" xr:uid="{00000000-0005-0000-0000-000044B40000}"/>
    <cellStyle name="Percent 2 5 3 2 4 2" xfId="46086" xr:uid="{00000000-0005-0000-0000-000045B40000}"/>
    <cellStyle name="Percent 2 5 3 2 4 3" xfId="46087" xr:uid="{00000000-0005-0000-0000-000046B40000}"/>
    <cellStyle name="Percent 2 5 3 2 5" xfId="46088" xr:uid="{00000000-0005-0000-0000-000047B40000}"/>
    <cellStyle name="Percent 2 5 3 2 5 2" xfId="46089" xr:uid="{00000000-0005-0000-0000-000048B40000}"/>
    <cellStyle name="Percent 2 5 3 2 5 3" xfId="46090" xr:uid="{00000000-0005-0000-0000-000049B40000}"/>
    <cellStyle name="Percent 2 5 3 2 6" xfId="46091" xr:uid="{00000000-0005-0000-0000-00004AB40000}"/>
    <cellStyle name="Percent 2 5 3 2 7" xfId="46092" xr:uid="{00000000-0005-0000-0000-00004BB40000}"/>
    <cellStyle name="Percent 2 5 3 3" xfId="46093" xr:uid="{00000000-0005-0000-0000-00004CB40000}"/>
    <cellStyle name="Percent 2 5 3 3 2" xfId="46094" xr:uid="{00000000-0005-0000-0000-00004DB40000}"/>
    <cellStyle name="Percent 2 5 3 3 3" xfId="46095" xr:uid="{00000000-0005-0000-0000-00004EB40000}"/>
    <cellStyle name="Percent 2 5 3 4" xfId="46096" xr:uid="{00000000-0005-0000-0000-00004FB40000}"/>
    <cellStyle name="Percent 2 5 3 4 2" xfId="46097" xr:uid="{00000000-0005-0000-0000-000050B40000}"/>
    <cellStyle name="Percent 2 5 3 4 3" xfId="46098" xr:uid="{00000000-0005-0000-0000-000051B40000}"/>
    <cellStyle name="Percent 2 5 3 5" xfId="46099" xr:uid="{00000000-0005-0000-0000-000052B40000}"/>
    <cellStyle name="Percent 2 5 3 5 2" xfId="46100" xr:uid="{00000000-0005-0000-0000-000053B40000}"/>
    <cellStyle name="Percent 2 5 3 5 3" xfId="46101" xr:uid="{00000000-0005-0000-0000-000054B40000}"/>
    <cellStyle name="Percent 2 5 3 6" xfId="46102" xr:uid="{00000000-0005-0000-0000-000055B40000}"/>
    <cellStyle name="Percent 2 5 3 6 2" xfId="46103" xr:uid="{00000000-0005-0000-0000-000056B40000}"/>
    <cellStyle name="Percent 2 5 3 6 3" xfId="46104" xr:uid="{00000000-0005-0000-0000-000057B40000}"/>
    <cellStyle name="Percent 2 5 3 7" xfId="46105" xr:uid="{00000000-0005-0000-0000-000058B40000}"/>
    <cellStyle name="Percent 2 5 3 8" xfId="46106" xr:uid="{00000000-0005-0000-0000-000059B40000}"/>
    <cellStyle name="Percent 2 5 4" xfId="46107" xr:uid="{00000000-0005-0000-0000-00005AB40000}"/>
    <cellStyle name="Percent 2 5 4 2" xfId="46108" xr:uid="{00000000-0005-0000-0000-00005BB40000}"/>
    <cellStyle name="Percent 2 5 4 2 2" xfId="46109" xr:uid="{00000000-0005-0000-0000-00005CB40000}"/>
    <cellStyle name="Percent 2 5 4 2 2 2" xfId="46110" xr:uid="{00000000-0005-0000-0000-00005DB40000}"/>
    <cellStyle name="Percent 2 5 4 2 2 3" xfId="46111" xr:uid="{00000000-0005-0000-0000-00005EB40000}"/>
    <cellStyle name="Percent 2 5 4 2 3" xfId="46112" xr:uid="{00000000-0005-0000-0000-00005FB40000}"/>
    <cellStyle name="Percent 2 5 4 2 3 2" xfId="46113" xr:uid="{00000000-0005-0000-0000-000060B40000}"/>
    <cellStyle name="Percent 2 5 4 2 3 3" xfId="46114" xr:uid="{00000000-0005-0000-0000-000061B40000}"/>
    <cellStyle name="Percent 2 5 4 2 4" xfId="46115" xr:uid="{00000000-0005-0000-0000-000062B40000}"/>
    <cellStyle name="Percent 2 5 4 2 4 2" xfId="46116" xr:uid="{00000000-0005-0000-0000-000063B40000}"/>
    <cellStyle name="Percent 2 5 4 2 4 3" xfId="46117" xr:uid="{00000000-0005-0000-0000-000064B40000}"/>
    <cellStyle name="Percent 2 5 4 2 5" xfId="46118" xr:uid="{00000000-0005-0000-0000-000065B40000}"/>
    <cellStyle name="Percent 2 5 4 2 5 2" xfId="46119" xr:uid="{00000000-0005-0000-0000-000066B40000}"/>
    <cellStyle name="Percent 2 5 4 2 5 3" xfId="46120" xr:uid="{00000000-0005-0000-0000-000067B40000}"/>
    <cellStyle name="Percent 2 5 4 2 6" xfId="46121" xr:uid="{00000000-0005-0000-0000-000068B40000}"/>
    <cellStyle name="Percent 2 5 4 2 7" xfId="46122" xr:uid="{00000000-0005-0000-0000-000069B40000}"/>
    <cellStyle name="Percent 2 5 4 3" xfId="46123" xr:uid="{00000000-0005-0000-0000-00006AB40000}"/>
    <cellStyle name="Percent 2 5 4 3 2" xfId="46124" xr:uid="{00000000-0005-0000-0000-00006BB40000}"/>
    <cellStyle name="Percent 2 5 4 3 3" xfId="46125" xr:uid="{00000000-0005-0000-0000-00006CB40000}"/>
    <cellStyle name="Percent 2 5 4 4" xfId="46126" xr:uid="{00000000-0005-0000-0000-00006DB40000}"/>
    <cellStyle name="Percent 2 5 4 4 2" xfId="46127" xr:uid="{00000000-0005-0000-0000-00006EB40000}"/>
    <cellStyle name="Percent 2 5 4 4 3" xfId="46128" xr:uid="{00000000-0005-0000-0000-00006FB40000}"/>
    <cellStyle name="Percent 2 5 4 5" xfId="46129" xr:uid="{00000000-0005-0000-0000-000070B40000}"/>
    <cellStyle name="Percent 2 5 4 5 2" xfId="46130" xr:uid="{00000000-0005-0000-0000-000071B40000}"/>
    <cellStyle name="Percent 2 5 4 5 3" xfId="46131" xr:uid="{00000000-0005-0000-0000-000072B40000}"/>
    <cellStyle name="Percent 2 5 4 6" xfId="46132" xr:uid="{00000000-0005-0000-0000-000073B40000}"/>
    <cellStyle name="Percent 2 5 4 6 2" xfId="46133" xr:uid="{00000000-0005-0000-0000-000074B40000}"/>
    <cellStyle name="Percent 2 5 4 6 3" xfId="46134" xr:uid="{00000000-0005-0000-0000-000075B40000}"/>
    <cellStyle name="Percent 2 5 4 7" xfId="46135" xr:uid="{00000000-0005-0000-0000-000076B40000}"/>
    <cellStyle name="Percent 2 5 4 8" xfId="46136" xr:uid="{00000000-0005-0000-0000-000077B40000}"/>
    <cellStyle name="Percent 2 5 5" xfId="46137" xr:uid="{00000000-0005-0000-0000-000078B40000}"/>
    <cellStyle name="Percent 2 5 5 2" xfId="46138" xr:uid="{00000000-0005-0000-0000-000079B40000}"/>
    <cellStyle name="Percent 2 5 5 2 2" xfId="46139" xr:uid="{00000000-0005-0000-0000-00007AB40000}"/>
    <cellStyle name="Percent 2 5 5 2 3" xfId="46140" xr:uid="{00000000-0005-0000-0000-00007BB40000}"/>
    <cellStyle name="Percent 2 5 5 3" xfId="46141" xr:uid="{00000000-0005-0000-0000-00007CB40000}"/>
    <cellStyle name="Percent 2 5 5 3 2" xfId="46142" xr:uid="{00000000-0005-0000-0000-00007DB40000}"/>
    <cellStyle name="Percent 2 5 5 3 3" xfId="46143" xr:uid="{00000000-0005-0000-0000-00007EB40000}"/>
    <cellStyle name="Percent 2 5 5 4" xfId="46144" xr:uid="{00000000-0005-0000-0000-00007FB40000}"/>
    <cellStyle name="Percent 2 5 5 4 2" xfId="46145" xr:uid="{00000000-0005-0000-0000-000080B40000}"/>
    <cellStyle name="Percent 2 5 5 4 3" xfId="46146" xr:uid="{00000000-0005-0000-0000-000081B40000}"/>
    <cellStyle name="Percent 2 5 5 5" xfId="46147" xr:uid="{00000000-0005-0000-0000-000082B40000}"/>
    <cellStyle name="Percent 2 5 5 5 2" xfId="46148" xr:uid="{00000000-0005-0000-0000-000083B40000}"/>
    <cellStyle name="Percent 2 5 5 5 3" xfId="46149" xr:uid="{00000000-0005-0000-0000-000084B40000}"/>
    <cellStyle name="Percent 2 5 5 6" xfId="46150" xr:uid="{00000000-0005-0000-0000-000085B40000}"/>
    <cellStyle name="Percent 2 5 5 7" xfId="46151" xr:uid="{00000000-0005-0000-0000-000086B40000}"/>
    <cellStyle name="Percent 2 5 6" xfId="46152" xr:uid="{00000000-0005-0000-0000-000087B40000}"/>
    <cellStyle name="Percent 2 5 6 2" xfId="46153" xr:uid="{00000000-0005-0000-0000-000088B40000}"/>
    <cellStyle name="Percent 2 5 6 2 2" xfId="46154" xr:uid="{00000000-0005-0000-0000-000089B40000}"/>
    <cellStyle name="Percent 2 5 6 2 3" xfId="46155" xr:uid="{00000000-0005-0000-0000-00008AB40000}"/>
    <cellStyle name="Percent 2 5 6 3" xfId="46156" xr:uid="{00000000-0005-0000-0000-00008BB40000}"/>
    <cellStyle name="Percent 2 5 6 3 2" xfId="46157" xr:uid="{00000000-0005-0000-0000-00008CB40000}"/>
    <cellStyle name="Percent 2 5 6 3 3" xfId="46158" xr:uid="{00000000-0005-0000-0000-00008DB40000}"/>
    <cellStyle name="Percent 2 5 6 4" xfId="46159" xr:uid="{00000000-0005-0000-0000-00008EB40000}"/>
    <cellStyle name="Percent 2 5 6 4 2" xfId="46160" xr:uid="{00000000-0005-0000-0000-00008FB40000}"/>
    <cellStyle name="Percent 2 5 6 4 3" xfId="46161" xr:uid="{00000000-0005-0000-0000-000090B40000}"/>
    <cellStyle name="Percent 2 5 6 5" xfId="46162" xr:uid="{00000000-0005-0000-0000-000091B40000}"/>
    <cellStyle name="Percent 2 5 6 5 2" xfId="46163" xr:uid="{00000000-0005-0000-0000-000092B40000}"/>
    <cellStyle name="Percent 2 5 6 5 3" xfId="46164" xr:uid="{00000000-0005-0000-0000-000093B40000}"/>
    <cellStyle name="Percent 2 5 6 6" xfId="46165" xr:uid="{00000000-0005-0000-0000-000094B40000}"/>
    <cellStyle name="Percent 2 5 6 7" xfId="46166" xr:uid="{00000000-0005-0000-0000-000095B40000}"/>
    <cellStyle name="Percent 2 5 7" xfId="46167" xr:uid="{00000000-0005-0000-0000-000096B40000}"/>
    <cellStyle name="Percent 2 5 7 2" xfId="46168" xr:uid="{00000000-0005-0000-0000-000097B40000}"/>
    <cellStyle name="Percent 2 5 7 2 2" xfId="46169" xr:uid="{00000000-0005-0000-0000-000098B40000}"/>
    <cellStyle name="Percent 2 5 7 2 3" xfId="46170" xr:uid="{00000000-0005-0000-0000-000099B40000}"/>
    <cellStyle name="Percent 2 5 7 3" xfId="46171" xr:uid="{00000000-0005-0000-0000-00009AB40000}"/>
    <cellStyle name="Percent 2 5 7 3 2" xfId="46172" xr:uid="{00000000-0005-0000-0000-00009BB40000}"/>
    <cellStyle name="Percent 2 5 7 3 3" xfId="46173" xr:uid="{00000000-0005-0000-0000-00009CB40000}"/>
    <cellStyle name="Percent 2 5 7 4" xfId="46174" xr:uid="{00000000-0005-0000-0000-00009DB40000}"/>
    <cellStyle name="Percent 2 5 7 4 2" xfId="46175" xr:uid="{00000000-0005-0000-0000-00009EB40000}"/>
    <cellStyle name="Percent 2 5 7 4 3" xfId="46176" xr:uid="{00000000-0005-0000-0000-00009FB40000}"/>
    <cellStyle name="Percent 2 5 7 5" xfId="46177" xr:uid="{00000000-0005-0000-0000-0000A0B40000}"/>
    <cellStyle name="Percent 2 5 7 5 2" xfId="46178" xr:uid="{00000000-0005-0000-0000-0000A1B40000}"/>
    <cellStyle name="Percent 2 5 7 5 3" xfId="46179" xr:uid="{00000000-0005-0000-0000-0000A2B40000}"/>
    <cellStyle name="Percent 2 5 7 6" xfId="46180" xr:uid="{00000000-0005-0000-0000-0000A3B40000}"/>
    <cellStyle name="Percent 2 5 7 7" xfId="46181" xr:uid="{00000000-0005-0000-0000-0000A4B40000}"/>
    <cellStyle name="Percent 2 5 8" xfId="46182" xr:uid="{00000000-0005-0000-0000-0000A5B40000}"/>
    <cellStyle name="Percent 2 5 8 2" xfId="46183" xr:uid="{00000000-0005-0000-0000-0000A6B40000}"/>
    <cellStyle name="Percent 2 5 8 2 2" xfId="46184" xr:uid="{00000000-0005-0000-0000-0000A7B40000}"/>
    <cellStyle name="Percent 2 5 8 2 3" xfId="46185" xr:uid="{00000000-0005-0000-0000-0000A8B40000}"/>
    <cellStyle name="Percent 2 5 8 3" xfId="46186" xr:uid="{00000000-0005-0000-0000-0000A9B40000}"/>
    <cellStyle name="Percent 2 5 8 3 2" xfId="46187" xr:uid="{00000000-0005-0000-0000-0000AAB40000}"/>
    <cellStyle name="Percent 2 5 8 3 3" xfId="46188" xr:uid="{00000000-0005-0000-0000-0000ABB40000}"/>
    <cellStyle name="Percent 2 5 8 4" xfId="46189" xr:uid="{00000000-0005-0000-0000-0000ACB40000}"/>
    <cellStyle name="Percent 2 5 8 4 2" xfId="46190" xr:uid="{00000000-0005-0000-0000-0000ADB40000}"/>
    <cellStyle name="Percent 2 5 8 4 3" xfId="46191" xr:uid="{00000000-0005-0000-0000-0000AEB40000}"/>
    <cellStyle name="Percent 2 5 8 5" xfId="46192" xr:uid="{00000000-0005-0000-0000-0000AFB40000}"/>
    <cellStyle name="Percent 2 5 8 5 2" xfId="46193" xr:uid="{00000000-0005-0000-0000-0000B0B40000}"/>
    <cellStyle name="Percent 2 5 8 5 3" xfId="46194" xr:uid="{00000000-0005-0000-0000-0000B1B40000}"/>
    <cellStyle name="Percent 2 5 8 6" xfId="46195" xr:uid="{00000000-0005-0000-0000-0000B2B40000}"/>
    <cellStyle name="Percent 2 5 8 7" xfId="46196" xr:uid="{00000000-0005-0000-0000-0000B3B40000}"/>
    <cellStyle name="Percent 2 5 9" xfId="46197" xr:uid="{00000000-0005-0000-0000-0000B4B40000}"/>
    <cellStyle name="Percent 2 5 9 2" xfId="46198" xr:uid="{00000000-0005-0000-0000-0000B5B40000}"/>
    <cellStyle name="Percent 2 5 9 3" xfId="46199" xr:uid="{00000000-0005-0000-0000-0000B6B40000}"/>
    <cellStyle name="Percent 2 6" xfId="46200" xr:uid="{00000000-0005-0000-0000-0000B7B40000}"/>
    <cellStyle name="Percent 2 6 10" xfId="46201" xr:uid="{00000000-0005-0000-0000-0000B8B40000}"/>
    <cellStyle name="Percent 2 6 11" xfId="46202" xr:uid="{00000000-0005-0000-0000-0000B9B40000}"/>
    <cellStyle name="Percent 2 6 2" xfId="46203" xr:uid="{00000000-0005-0000-0000-0000BAB40000}"/>
    <cellStyle name="Percent 2 6 2 2" xfId="46204" xr:uid="{00000000-0005-0000-0000-0000BBB40000}"/>
    <cellStyle name="Percent 2 6 2 2 2" xfId="46205" xr:uid="{00000000-0005-0000-0000-0000BCB40000}"/>
    <cellStyle name="Percent 2 6 2 2 2 2" xfId="46206" xr:uid="{00000000-0005-0000-0000-0000BDB40000}"/>
    <cellStyle name="Percent 2 6 2 2 2 3" xfId="46207" xr:uid="{00000000-0005-0000-0000-0000BEB40000}"/>
    <cellStyle name="Percent 2 6 2 2 3" xfId="46208" xr:uid="{00000000-0005-0000-0000-0000BFB40000}"/>
    <cellStyle name="Percent 2 6 2 2 3 2" xfId="46209" xr:uid="{00000000-0005-0000-0000-0000C0B40000}"/>
    <cellStyle name="Percent 2 6 2 2 3 3" xfId="46210" xr:uid="{00000000-0005-0000-0000-0000C1B40000}"/>
    <cellStyle name="Percent 2 6 2 2 4" xfId="46211" xr:uid="{00000000-0005-0000-0000-0000C2B40000}"/>
    <cellStyle name="Percent 2 6 2 2 4 2" xfId="46212" xr:uid="{00000000-0005-0000-0000-0000C3B40000}"/>
    <cellStyle name="Percent 2 6 2 2 4 3" xfId="46213" xr:uid="{00000000-0005-0000-0000-0000C4B40000}"/>
    <cellStyle name="Percent 2 6 2 2 5" xfId="46214" xr:uid="{00000000-0005-0000-0000-0000C5B40000}"/>
    <cellStyle name="Percent 2 6 2 2 5 2" xfId="46215" xr:uid="{00000000-0005-0000-0000-0000C6B40000}"/>
    <cellStyle name="Percent 2 6 2 2 5 3" xfId="46216" xr:uid="{00000000-0005-0000-0000-0000C7B40000}"/>
    <cellStyle name="Percent 2 6 2 2 6" xfId="46217" xr:uid="{00000000-0005-0000-0000-0000C8B40000}"/>
    <cellStyle name="Percent 2 6 2 2 7" xfId="46218" xr:uid="{00000000-0005-0000-0000-0000C9B40000}"/>
    <cellStyle name="Percent 2 6 2 3" xfId="46219" xr:uid="{00000000-0005-0000-0000-0000CAB40000}"/>
    <cellStyle name="Percent 2 6 2 3 2" xfId="46220" xr:uid="{00000000-0005-0000-0000-0000CBB40000}"/>
    <cellStyle name="Percent 2 6 2 3 3" xfId="46221" xr:uid="{00000000-0005-0000-0000-0000CCB40000}"/>
    <cellStyle name="Percent 2 6 2 4" xfId="46222" xr:uid="{00000000-0005-0000-0000-0000CDB40000}"/>
    <cellStyle name="Percent 2 6 2 4 2" xfId="46223" xr:uid="{00000000-0005-0000-0000-0000CEB40000}"/>
    <cellStyle name="Percent 2 6 2 4 3" xfId="46224" xr:uid="{00000000-0005-0000-0000-0000CFB40000}"/>
    <cellStyle name="Percent 2 6 2 5" xfId="46225" xr:uid="{00000000-0005-0000-0000-0000D0B40000}"/>
    <cellStyle name="Percent 2 6 2 5 2" xfId="46226" xr:uid="{00000000-0005-0000-0000-0000D1B40000}"/>
    <cellStyle name="Percent 2 6 2 5 3" xfId="46227" xr:uid="{00000000-0005-0000-0000-0000D2B40000}"/>
    <cellStyle name="Percent 2 6 2 6" xfId="46228" xr:uid="{00000000-0005-0000-0000-0000D3B40000}"/>
    <cellStyle name="Percent 2 6 2 6 2" xfId="46229" xr:uid="{00000000-0005-0000-0000-0000D4B40000}"/>
    <cellStyle name="Percent 2 6 2 6 3" xfId="46230" xr:uid="{00000000-0005-0000-0000-0000D5B40000}"/>
    <cellStyle name="Percent 2 6 2 7" xfId="46231" xr:uid="{00000000-0005-0000-0000-0000D6B40000}"/>
    <cellStyle name="Percent 2 6 2 8" xfId="46232" xr:uid="{00000000-0005-0000-0000-0000D7B40000}"/>
    <cellStyle name="Percent 2 6 3" xfId="46233" xr:uid="{00000000-0005-0000-0000-0000D8B40000}"/>
    <cellStyle name="Percent 2 6 3 2" xfId="46234" xr:uid="{00000000-0005-0000-0000-0000D9B40000}"/>
    <cellStyle name="Percent 2 6 3 2 2" xfId="46235" xr:uid="{00000000-0005-0000-0000-0000DAB40000}"/>
    <cellStyle name="Percent 2 6 3 2 3" xfId="46236" xr:uid="{00000000-0005-0000-0000-0000DBB40000}"/>
    <cellStyle name="Percent 2 6 3 3" xfId="46237" xr:uid="{00000000-0005-0000-0000-0000DCB40000}"/>
    <cellStyle name="Percent 2 6 3 3 2" xfId="46238" xr:uid="{00000000-0005-0000-0000-0000DDB40000}"/>
    <cellStyle name="Percent 2 6 3 3 3" xfId="46239" xr:uid="{00000000-0005-0000-0000-0000DEB40000}"/>
    <cellStyle name="Percent 2 6 3 4" xfId="46240" xr:uid="{00000000-0005-0000-0000-0000DFB40000}"/>
    <cellStyle name="Percent 2 6 3 4 2" xfId="46241" xr:uid="{00000000-0005-0000-0000-0000E0B40000}"/>
    <cellStyle name="Percent 2 6 3 4 3" xfId="46242" xr:uid="{00000000-0005-0000-0000-0000E1B40000}"/>
    <cellStyle name="Percent 2 6 3 5" xfId="46243" xr:uid="{00000000-0005-0000-0000-0000E2B40000}"/>
    <cellStyle name="Percent 2 6 3 5 2" xfId="46244" xr:uid="{00000000-0005-0000-0000-0000E3B40000}"/>
    <cellStyle name="Percent 2 6 3 5 3" xfId="46245" xr:uid="{00000000-0005-0000-0000-0000E4B40000}"/>
    <cellStyle name="Percent 2 6 3 6" xfId="46246" xr:uid="{00000000-0005-0000-0000-0000E5B40000}"/>
    <cellStyle name="Percent 2 6 3 7" xfId="46247" xr:uid="{00000000-0005-0000-0000-0000E6B40000}"/>
    <cellStyle name="Percent 2 6 4" xfId="46248" xr:uid="{00000000-0005-0000-0000-0000E7B40000}"/>
    <cellStyle name="Percent 2 6 4 2" xfId="46249" xr:uid="{00000000-0005-0000-0000-0000E8B40000}"/>
    <cellStyle name="Percent 2 6 4 2 2" xfId="46250" xr:uid="{00000000-0005-0000-0000-0000E9B40000}"/>
    <cellStyle name="Percent 2 6 4 2 3" xfId="46251" xr:uid="{00000000-0005-0000-0000-0000EAB40000}"/>
    <cellStyle name="Percent 2 6 4 3" xfId="46252" xr:uid="{00000000-0005-0000-0000-0000EBB40000}"/>
    <cellStyle name="Percent 2 6 4 3 2" xfId="46253" xr:uid="{00000000-0005-0000-0000-0000ECB40000}"/>
    <cellStyle name="Percent 2 6 4 3 3" xfId="46254" xr:uid="{00000000-0005-0000-0000-0000EDB40000}"/>
    <cellStyle name="Percent 2 6 4 4" xfId="46255" xr:uid="{00000000-0005-0000-0000-0000EEB40000}"/>
    <cellStyle name="Percent 2 6 4 4 2" xfId="46256" xr:uid="{00000000-0005-0000-0000-0000EFB40000}"/>
    <cellStyle name="Percent 2 6 4 4 3" xfId="46257" xr:uid="{00000000-0005-0000-0000-0000F0B40000}"/>
    <cellStyle name="Percent 2 6 4 5" xfId="46258" xr:uid="{00000000-0005-0000-0000-0000F1B40000}"/>
    <cellStyle name="Percent 2 6 4 5 2" xfId="46259" xr:uid="{00000000-0005-0000-0000-0000F2B40000}"/>
    <cellStyle name="Percent 2 6 4 5 3" xfId="46260" xr:uid="{00000000-0005-0000-0000-0000F3B40000}"/>
    <cellStyle name="Percent 2 6 4 6" xfId="46261" xr:uid="{00000000-0005-0000-0000-0000F4B40000}"/>
    <cellStyle name="Percent 2 6 4 7" xfId="46262" xr:uid="{00000000-0005-0000-0000-0000F5B40000}"/>
    <cellStyle name="Percent 2 6 5" xfId="46263" xr:uid="{00000000-0005-0000-0000-0000F6B40000}"/>
    <cellStyle name="Percent 2 6 5 2" xfId="46264" xr:uid="{00000000-0005-0000-0000-0000F7B40000}"/>
    <cellStyle name="Percent 2 6 5 2 2" xfId="46265" xr:uid="{00000000-0005-0000-0000-0000F8B40000}"/>
    <cellStyle name="Percent 2 6 5 2 3" xfId="46266" xr:uid="{00000000-0005-0000-0000-0000F9B40000}"/>
    <cellStyle name="Percent 2 6 5 3" xfId="46267" xr:uid="{00000000-0005-0000-0000-0000FAB40000}"/>
    <cellStyle name="Percent 2 6 5 3 2" xfId="46268" xr:uid="{00000000-0005-0000-0000-0000FBB40000}"/>
    <cellStyle name="Percent 2 6 5 3 3" xfId="46269" xr:uid="{00000000-0005-0000-0000-0000FCB40000}"/>
    <cellStyle name="Percent 2 6 5 4" xfId="46270" xr:uid="{00000000-0005-0000-0000-0000FDB40000}"/>
    <cellStyle name="Percent 2 6 5 4 2" xfId="46271" xr:uid="{00000000-0005-0000-0000-0000FEB40000}"/>
    <cellStyle name="Percent 2 6 5 4 3" xfId="46272" xr:uid="{00000000-0005-0000-0000-0000FFB40000}"/>
    <cellStyle name="Percent 2 6 5 5" xfId="46273" xr:uid="{00000000-0005-0000-0000-000000B50000}"/>
    <cellStyle name="Percent 2 6 5 5 2" xfId="46274" xr:uid="{00000000-0005-0000-0000-000001B50000}"/>
    <cellStyle name="Percent 2 6 5 5 3" xfId="46275" xr:uid="{00000000-0005-0000-0000-000002B50000}"/>
    <cellStyle name="Percent 2 6 5 6" xfId="46276" xr:uid="{00000000-0005-0000-0000-000003B50000}"/>
    <cellStyle name="Percent 2 6 5 7" xfId="46277" xr:uid="{00000000-0005-0000-0000-000004B50000}"/>
    <cellStyle name="Percent 2 6 6" xfId="46278" xr:uid="{00000000-0005-0000-0000-000005B50000}"/>
    <cellStyle name="Percent 2 6 6 2" xfId="46279" xr:uid="{00000000-0005-0000-0000-000006B50000}"/>
    <cellStyle name="Percent 2 6 6 3" xfId="46280" xr:uid="{00000000-0005-0000-0000-000007B50000}"/>
    <cellStyle name="Percent 2 6 7" xfId="46281" xr:uid="{00000000-0005-0000-0000-000008B50000}"/>
    <cellStyle name="Percent 2 6 7 2" xfId="46282" xr:uid="{00000000-0005-0000-0000-000009B50000}"/>
    <cellStyle name="Percent 2 6 7 3" xfId="46283" xr:uid="{00000000-0005-0000-0000-00000AB50000}"/>
    <cellStyle name="Percent 2 6 8" xfId="46284" xr:uid="{00000000-0005-0000-0000-00000BB50000}"/>
    <cellStyle name="Percent 2 6 8 2" xfId="46285" xr:uid="{00000000-0005-0000-0000-00000CB50000}"/>
    <cellStyle name="Percent 2 6 8 3" xfId="46286" xr:uid="{00000000-0005-0000-0000-00000DB50000}"/>
    <cellStyle name="Percent 2 6 9" xfId="46287" xr:uid="{00000000-0005-0000-0000-00000EB50000}"/>
    <cellStyle name="Percent 2 6 9 2" xfId="46288" xr:uid="{00000000-0005-0000-0000-00000FB50000}"/>
    <cellStyle name="Percent 2 6 9 3" xfId="46289" xr:uid="{00000000-0005-0000-0000-000010B50000}"/>
    <cellStyle name="Percent 2 7" xfId="46290" xr:uid="{00000000-0005-0000-0000-000011B50000}"/>
    <cellStyle name="Percent 2 7 2" xfId="46291" xr:uid="{00000000-0005-0000-0000-000012B50000}"/>
    <cellStyle name="Percent 2 7 2 2" xfId="46292" xr:uid="{00000000-0005-0000-0000-000013B50000}"/>
    <cellStyle name="Percent 2 7 2 2 2" xfId="46293" xr:uid="{00000000-0005-0000-0000-000014B50000}"/>
    <cellStyle name="Percent 2 7 2 2 3" xfId="46294" xr:uid="{00000000-0005-0000-0000-000015B50000}"/>
    <cellStyle name="Percent 2 7 2 3" xfId="46295" xr:uid="{00000000-0005-0000-0000-000016B50000}"/>
    <cellStyle name="Percent 2 7 2 3 2" xfId="46296" xr:uid="{00000000-0005-0000-0000-000017B50000}"/>
    <cellStyle name="Percent 2 7 2 3 3" xfId="46297" xr:uid="{00000000-0005-0000-0000-000018B50000}"/>
    <cellStyle name="Percent 2 7 2 4" xfId="46298" xr:uid="{00000000-0005-0000-0000-000019B50000}"/>
    <cellStyle name="Percent 2 7 2 4 2" xfId="46299" xr:uid="{00000000-0005-0000-0000-00001AB50000}"/>
    <cellStyle name="Percent 2 7 2 4 3" xfId="46300" xr:uid="{00000000-0005-0000-0000-00001BB50000}"/>
    <cellStyle name="Percent 2 7 2 5" xfId="46301" xr:uid="{00000000-0005-0000-0000-00001CB50000}"/>
    <cellStyle name="Percent 2 7 2 5 2" xfId="46302" xr:uid="{00000000-0005-0000-0000-00001DB50000}"/>
    <cellStyle name="Percent 2 7 2 5 3" xfId="46303" xr:uid="{00000000-0005-0000-0000-00001EB50000}"/>
    <cellStyle name="Percent 2 7 2 6" xfId="46304" xr:uid="{00000000-0005-0000-0000-00001FB50000}"/>
    <cellStyle name="Percent 2 7 2 7" xfId="46305" xr:uid="{00000000-0005-0000-0000-000020B50000}"/>
    <cellStyle name="Percent 2 7 3" xfId="46306" xr:uid="{00000000-0005-0000-0000-000021B50000}"/>
    <cellStyle name="Percent 2 7 3 2" xfId="46307" xr:uid="{00000000-0005-0000-0000-000022B50000}"/>
    <cellStyle name="Percent 2 7 3 3" xfId="46308" xr:uid="{00000000-0005-0000-0000-000023B50000}"/>
    <cellStyle name="Percent 2 7 4" xfId="46309" xr:uid="{00000000-0005-0000-0000-000024B50000}"/>
    <cellStyle name="Percent 2 7 4 2" xfId="46310" xr:uid="{00000000-0005-0000-0000-000025B50000}"/>
    <cellStyle name="Percent 2 7 4 3" xfId="46311" xr:uid="{00000000-0005-0000-0000-000026B50000}"/>
    <cellStyle name="Percent 2 7 5" xfId="46312" xr:uid="{00000000-0005-0000-0000-000027B50000}"/>
    <cellStyle name="Percent 2 7 5 2" xfId="46313" xr:uid="{00000000-0005-0000-0000-000028B50000}"/>
    <cellStyle name="Percent 2 7 5 3" xfId="46314" xr:uid="{00000000-0005-0000-0000-000029B50000}"/>
    <cellStyle name="Percent 2 7 6" xfId="46315" xr:uid="{00000000-0005-0000-0000-00002AB50000}"/>
    <cellStyle name="Percent 2 7 6 2" xfId="46316" xr:uid="{00000000-0005-0000-0000-00002BB50000}"/>
    <cellStyle name="Percent 2 7 6 3" xfId="46317" xr:uid="{00000000-0005-0000-0000-00002CB50000}"/>
    <cellStyle name="Percent 2 7 7" xfId="46318" xr:uid="{00000000-0005-0000-0000-00002DB50000}"/>
    <cellStyle name="Percent 2 7 8" xfId="46319" xr:uid="{00000000-0005-0000-0000-00002EB50000}"/>
    <cellStyle name="Percent 2 8" xfId="46320" xr:uid="{00000000-0005-0000-0000-00002FB50000}"/>
    <cellStyle name="Percent 2 8 2" xfId="46321" xr:uid="{00000000-0005-0000-0000-000030B50000}"/>
    <cellStyle name="Percent 2 8 2 2" xfId="46322" xr:uid="{00000000-0005-0000-0000-000031B50000}"/>
    <cellStyle name="Percent 2 8 2 2 2" xfId="46323" xr:uid="{00000000-0005-0000-0000-000032B50000}"/>
    <cellStyle name="Percent 2 8 2 2 3" xfId="46324" xr:uid="{00000000-0005-0000-0000-000033B50000}"/>
    <cellStyle name="Percent 2 8 2 3" xfId="46325" xr:uid="{00000000-0005-0000-0000-000034B50000}"/>
    <cellStyle name="Percent 2 8 2 3 2" xfId="46326" xr:uid="{00000000-0005-0000-0000-000035B50000}"/>
    <cellStyle name="Percent 2 8 2 3 3" xfId="46327" xr:uid="{00000000-0005-0000-0000-000036B50000}"/>
    <cellStyle name="Percent 2 8 2 4" xfId="46328" xr:uid="{00000000-0005-0000-0000-000037B50000}"/>
    <cellStyle name="Percent 2 8 2 4 2" xfId="46329" xr:uid="{00000000-0005-0000-0000-000038B50000}"/>
    <cellStyle name="Percent 2 8 2 4 3" xfId="46330" xr:uid="{00000000-0005-0000-0000-000039B50000}"/>
    <cellStyle name="Percent 2 8 2 5" xfId="46331" xr:uid="{00000000-0005-0000-0000-00003AB50000}"/>
    <cellStyle name="Percent 2 8 2 5 2" xfId="46332" xr:uid="{00000000-0005-0000-0000-00003BB50000}"/>
    <cellStyle name="Percent 2 8 2 5 3" xfId="46333" xr:uid="{00000000-0005-0000-0000-00003CB50000}"/>
    <cellStyle name="Percent 2 8 2 6" xfId="46334" xr:uid="{00000000-0005-0000-0000-00003DB50000}"/>
    <cellStyle name="Percent 2 8 2 7" xfId="46335" xr:uid="{00000000-0005-0000-0000-00003EB50000}"/>
    <cellStyle name="Percent 2 8 3" xfId="46336" xr:uid="{00000000-0005-0000-0000-00003FB50000}"/>
    <cellStyle name="Percent 2 8 3 2" xfId="46337" xr:uid="{00000000-0005-0000-0000-000040B50000}"/>
    <cellStyle name="Percent 2 8 3 3" xfId="46338" xr:uid="{00000000-0005-0000-0000-000041B50000}"/>
    <cellStyle name="Percent 2 8 4" xfId="46339" xr:uid="{00000000-0005-0000-0000-000042B50000}"/>
    <cellStyle name="Percent 2 8 4 2" xfId="46340" xr:uid="{00000000-0005-0000-0000-000043B50000}"/>
    <cellStyle name="Percent 2 8 4 3" xfId="46341" xr:uid="{00000000-0005-0000-0000-000044B50000}"/>
    <cellStyle name="Percent 2 8 5" xfId="46342" xr:uid="{00000000-0005-0000-0000-000045B50000}"/>
    <cellStyle name="Percent 2 8 5 2" xfId="46343" xr:uid="{00000000-0005-0000-0000-000046B50000}"/>
    <cellStyle name="Percent 2 8 5 3" xfId="46344" xr:uid="{00000000-0005-0000-0000-000047B50000}"/>
    <cellStyle name="Percent 2 8 6" xfId="46345" xr:uid="{00000000-0005-0000-0000-000048B50000}"/>
    <cellStyle name="Percent 2 8 6 2" xfId="46346" xr:uid="{00000000-0005-0000-0000-000049B50000}"/>
    <cellStyle name="Percent 2 8 6 3" xfId="46347" xr:uid="{00000000-0005-0000-0000-00004AB50000}"/>
    <cellStyle name="Percent 2 8 7" xfId="46348" xr:uid="{00000000-0005-0000-0000-00004BB50000}"/>
    <cellStyle name="Percent 2 8 8" xfId="46349" xr:uid="{00000000-0005-0000-0000-00004CB50000}"/>
    <cellStyle name="Percent 2 9" xfId="46350" xr:uid="{00000000-0005-0000-0000-00004DB50000}"/>
    <cellStyle name="Percent 2 9 2" xfId="46351" xr:uid="{00000000-0005-0000-0000-00004EB50000}"/>
    <cellStyle name="Percent 2 9 2 2" xfId="46352" xr:uid="{00000000-0005-0000-0000-00004FB50000}"/>
    <cellStyle name="Percent 2 9 2 2 2" xfId="46353" xr:uid="{00000000-0005-0000-0000-000050B50000}"/>
    <cellStyle name="Percent 2 9 2 2 3" xfId="46354" xr:uid="{00000000-0005-0000-0000-000051B50000}"/>
    <cellStyle name="Percent 2 9 2 3" xfId="46355" xr:uid="{00000000-0005-0000-0000-000052B50000}"/>
    <cellStyle name="Percent 2 9 2 3 2" xfId="46356" xr:uid="{00000000-0005-0000-0000-000053B50000}"/>
    <cellStyle name="Percent 2 9 2 3 3" xfId="46357" xr:uid="{00000000-0005-0000-0000-000054B50000}"/>
    <cellStyle name="Percent 2 9 2 4" xfId="46358" xr:uid="{00000000-0005-0000-0000-000055B50000}"/>
    <cellStyle name="Percent 2 9 2 4 2" xfId="46359" xr:uid="{00000000-0005-0000-0000-000056B50000}"/>
    <cellStyle name="Percent 2 9 2 4 3" xfId="46360" xr:uid="{00000000-0005-0000-0000-000057B50000}"/>
    <cellStyle name="Percent 2 9 2 5" xfId="46361" xr:uid="{00000000-0005-0000-0000-000058B50000}"/>
    <cellStyle name="Percent 2 9 2 5 2" xfId="46362" xr:uid="{00000000-0005-0000-0000-000059B50000}"/>
    <cellStyle name="Percent 2 9 2 5 3" xfId="46363" xr:uid="{00000000-0005-0000-0000-00005AB50000}"/>
    <cellStyle name="Percent 2 9 2 6" xfId="46364" xr:uid="{00000000-0005-0000-0000-00005BB50000}"/>
    <cellStyle name="Percent 2 9 2 7" xfId="46365" xr:uid="{00000000-0005-0000-0000-00005CB50000}"/>
    <cellStyle name="Percent 2 9 3" xfId="46366" xr:uid="{00000000-0005-0000-0000-00005DB50000}"/>
    <cellStyle name="Percent 2 9 3 2" xfId="46367" xr:uid="{00000000-0005-0000-0000-00005EB50000}"/>
    <cellStyle name="Percent 2 9 3 3" xfId="46368" xr:uid="{00000000-0005-0000-0000-00005FB50000}"/>
    <cellStyle name="Percent 2 9 4" xfId="46369" xr:uid="{00000000-0005-0000-0000-000060B50000}"/>
    <cellStyle name="Percent 2 9 4 2" xfId="46370" xr:uid="{00000000-0005-0000-0000-000061B50000}"/>
    <cellStyle name="Percent 2 9 4 3" xfId="46371" xr:uid="{00000000-0005-0000-0000-000062B50000}"/>
    <cellStyle name="Percent 2 9 5" xfId="46372" xr:uid="{00000000-0005-0000-0000-000063B50000}"/>
    <cellStyle name="Percent 2 9 5 2" xfId="46373" xr:uid="{00000000-0005-0000-0000-000064B50000}"/>
    <cellStyle name="Percent 2 9 5 3" xfId="46374" xr:uid="{00000000-0005-0000-0000-000065B50000}"/>
    <cellStyle name="Percent 2 9 6" xfId="46375" xr:uid="{00000000-0005-0000-0000-000066B50000}"/>
    <cellStyle name="Percent 2 9 6 2" xfId="46376" xr:uid="{00000000-0005-0000-0000-000067B50000}"/>
    <cellStyle name="Percent 2 9 6 3" xfId="46377" xr:uid="{00000000-0005-0000-0000-000068B50000}"/>
    <cellStyle name="Percent 2 9 7" xfId="46378" xr:uid="{00000000-0005-0000-0000-000069B50000}"/>
    <cellStyle name="Percent 2 9 8" xfId="46379" xr:uid="{00000000-0005-0000-0000-00006AB50000}"/>
    <cellStyle name="Percent 3" xfId="46380" xr:uid="{00000000-0005-0000-0000-00006BB50000}"/>
    <cellStyle name="Percent 3 2" xfId="46381" xr:uid="{00000000-0005-0000-0000-00006CB50000}"/>
    <cellStyle name="Percent 3 2 2" xfId="46382" xr:uid="{00000000-0005-0000-0000-00006DB50000}"/>
    <cellStyle name="Percent 3 3" xfId="46383" xr:uid="{00000000-0005-0000-0000-00006EB50000}"/>
    <cellStyle name="Percent 4" xfId="46384" xr:uid="{00000000-0005-0000-0000-00006FB50000}"/>
    <cellStyle name="Percent 4 2" xfId="46385" xr:uid="{00000000-0005-0000-0000-000070B50000}"/>
    <cellStyle name="Percent 5" xfId="46386" xr:uid="{00000000-0005-0000-0000-000071B50000}"/>
    <cellStyle name="Percent 5 2" xfId="46387" xr:uid="{00000000-0005-0000-0000-000072B50000}"/>
    <cellStyle name="Percent 5 2 2" xfId="46388" xr:uid="{00000000-0005-0000-0000-000073B50000}"/>
    <cellStyle name="Percent 5 2 2 2" xfId="46389" xr:uid="{00000000-0005-0000-0000-000074B50000}"/>
    <cellStyle name="Percent 5 2 2 3" xfId="46390" xr:uid="{00000000-0005-0000-0000-000075B50000}"/>
    <cellStyle name="Percent 5 2 3" xfId="46391" xr:uid="{00000000-0005-0000-0000-000076B50000}"/>
    <cellStyle name="Percent 5 2 4" xfId="46392" xr:uid="{00000000-0005-0000-0000-000077B50000}"/>
    <cellStyle name="Percent 5 3" xfId="46393" xr:uid="{00000000-0005-0000-0000-000078B50000}"/>
    <cellStyle name="Percent 5 3 2" xfId="46394" xr:uid="{00000000-0005-0000-0000-000079B50000}"/>
    <cellStyle name="Percent 5 3 3" xfId="46395" xr:uid="{00000000-0005-0000-0000-00007AB50000}"/>
    <cellStyle name="Percent 5 4" xfId="46396" xr:uid="{00000000-0005-0000-0000-00007BB50000}"/>
    <cellStyle name="Percent 5 4 2" xfId="46397" xr:uid="{00000000-0005-0000-0000-00007CB50000}"/>
    <cellStyle name="Percent 5 5" xfId="46398" xr:uid="{00000000-0005-0000-0000-00007DB50000}"/>
    <cellStyle name="Percent 6" xfId="46399" xr:uid="{00000000-0005-0000-0000-00007EB50000}"/>
    <cellStyle name="Percent 6 2" xfId="46400" xr:uid="{00000000-0005-0000-0000-00007FB50000}"/>
    <cellStyle name="Percent 6 3" xfId="46401" xr:uid="{00000000-0005-0000-0000-000080B50000}"/>
    <cellStyle name="Percent 7" xfId="46402" xr:uid="{00000000-0005-0000-0000-000081B50000}"/>
    <cellStyle name="Percent 7 2" xfId="46403" xr:uid="{00000000-0005-0000-0000-000082B50000}"/>
    <cellStyle name="Percent 8" xfId="46404" xr:uid="{00000000-0005-0000-0000-000083B50000}"/>
    <cellStyle name="Percent 8 2" xfId="46405" xr:uid="{00000000-0005-0000-0000-000084B50000}"/>
    <cellStyle name="Percent 9" xfId="46406" xr:uid="{00000000-0005-0000-0000-000085B50000}"/>
    <cellStyle name="Sheet Title" xfId="46407" xr:uid="{00000000-0005-0000-0000-000086B50000}"/>
    <cellStyle name="TextStyle" xfId="46408" xr:uid="{00000000-0005-0000-0000-000087B50000}"/>
    <cellStyle name="Title 2" xfId="46409" xr:uid="{00000000-0005-0000-0000-000088B50000}"/>
    <cellStyle name="Total 2" xfId="46410" xr:uid="{00000000-0005-0000-0000-000089B50000}"/>
    <cellStyle name="Total 2 2" xfId="46411" xr:uid="{00000000-0005-0000-0000-00008AB50000}"/>
    <cellStyle name="Warning Text 2" xfId="46412" xr:uid="{00000000-0005-0000-0000-00008BB50000}"/>
  </cellStyles>
  <dxfs count="0"/>
  <tableStyles count="0" defaultTableStyle="TableStyleMedium2" defaultPivotStyle="PivotStyleLight16"/>
  <colors>
    <mruColors>
      <color rgb="FF0000FF"/>
      <color rgb="FFFFCCCC"/>
      <color rgb="FFCCECFF"/>
      <color rgb="FFFFFFCC"/>
      <color rgb="FF33CCFF"/>
      <color rgb="FFFF33CC"/>
      <color rgb="FF996633"/>
      <color rgb="FF996600"/>
      <color rgb="FF00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jpg"/><Relationship Id="rId2" Type="http://schemas.openxmlformats.org/officeDocument/2006/relationships/image" Target="../media/image5.jpg"/><Relationship Id="rId1" Type="http://schemas.openxmlformats.org/officeDocument/2006/relationships/image" Target="../media/image4.jpg"/><Relationship Id="rId4" Type="http://schemas.openxmlformats.org/officeDocument/2006/relationships/image" Target="../media/image7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500</xdr:colOff>
      <xdr:row>0</xdr:row>
      <xdr:rowOff>63500</xdr:rowOff>
    </xdr:from>
    <xdr:to>
      <xdr:col>12</xdr:col>
      <xdr:colOff>520700</xdr:colOff>
      <xdr:row>53</xdr:row>
      <xdr:rowOff>231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4922DEC-E401-484D-59A1-821FE7C34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63500"/>
          <a:ext cx="7696200" cy="10056133"/>
        </a:xfrm>
        <a:prstGeom prst="rect">
          <a:avLst/>
        </a:prstGeom>
      </xdr:spPr>
    </xdr:pic>
    <xdr:clientData/>
  </xdr:twoCellAnchor>
  <xdr:twoCellAnchor editAs="oneCell">
    <xdr:from>
      <xdr:col>0</xdr:col>
      <xdr:colOff>31750</xdr:colOff>
      <xdr:row>54</xdr:row>
      <xdr:rowOff>50800</xdr:rowOff>
    </xdr:from>
    <xdr:to>
      <xdr:col>12</xdr:col>
      <xdr:colOff>488950</xdr:colOff>
      <xdr:row>107</xdr:row>
      <xdr:rowOff>127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3A0C747-B329-3498-33EB-7FC30C431A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50" y="10337800"/>
          <a:ext cx="7696200" cy="100584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8</xdr:row>
      <xdr:rowOff>57150</xdr:rowOff>
    </xdr:from>
    <xdr:to>
      <xdr:col>12</xdr:col>
      <xdr:colOff>504825</xdr:colOff>
      <xdr:row>161</xdr:row>
      <xdr:rowOff>190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0AC0C24-C7F9-DD25-AAC5-F900E562A3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5" y="20631150"/>
          <a:ext cx="7696200" cy="10058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57200</xdr:colOff>
      <xdr:row>52</xdr:row>
      <xdr:rowOff>1524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6FDBCFE-9F9C-164C-89FB-E12D501BA0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772400" cy="100584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1</xdr:row>
      <xdr:rowOff>79375</xdr:rowOff>
    </xdr:from>
    <xdr:to>
      <xdr:col>12</xdr:col>
      <xdr:colOff>533400</xdr:colOff>
      <xdr:row>114</xdr:row>
      <xdr:rowOff>3730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79EA773-8CAE-E3DB-AECB-438DB395CB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699875"/>
          <a:ext cx="7772400" cy="100544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3</xdr:row>
      <xdr:rowOff>0</xdr:rowOff>
    </xdr:from>
    <xdr:to>
      <xdr:col>12</xdr:col>
      <xdr:colOff>533400</xdr:colOff>
      <xdr:row>175</xdr:row>
      <xdr:rowOff>1524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6D91B6B-D7A2-8FB6-1BEC-D382A0E32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3431500"/>
          <a:ext cx="7772400" cy="100584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3</xdr:row>
      <xdr:rowOff>174625</xdr:rowOff>
    </xdr:from>
    <xdr:to>
      <xdr:col>12</xdr:col>
      <xdr:colOff>533400</xdr:colOff>
      <xdr:row>236</xdr:row>
      <xdr:rowOff>13652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E4906E4-4A89-8B48-3754-C98801F896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5036125"/>
          <a:ext cx="7772400" cy="100584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-server3\dal_data1\85180\0401\SS99\Co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551%20-%20TRS%20Care\2016\OPEB\PM\PerCap%20Exhibits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l_data2\2551\2008\OPEB\Report\OPEB%20Val_2551%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3033_CTA\2005\ImpactStatements\05May17\PensiononlyProjec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551%20-%20TRS%20Care\2017\OPEB\Val\TRS%20OPEB%20GASB%2043%20Financing%20BOY%202.98%2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551%20-%20TRS%20Care\2017\OPEB\GASB75\GASB75_Financing_TRS%20OPEB%202017(version3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551%20-%20TRS%20Care\2017\OPEB\Dat\Tapes\TRS%20Financials%202017%2010092017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551\2009\OPEB\PRJ\UNFUNDED\U%20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CAFR-ANNUAL%20REPORT\2008\Michele\CAFR2008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TABLE"/>
      <sheetName val="RND960"/>
      <sheetName val="RND989"/>
      <sheetName val="RND889"/>
      <sheetName val="EXH I"/>
      <sheetName val="EXH II"/>
      <sheetName val="EXH III"/>
      <sheetName val="EXHA"/>
      <sheetName val="EXHB"/>
      <sheetName val="EXHB-AGY"/>
      <sheetName val="SCH1I"/>
      <sheetName val="SCH1M"/>
      <sheetName val="SCH1S"/>
      <sheetName val="SCH1R"/>
      <sheetName val="SCH1D"/>
      <sheetName val="SCH1E"/>
      <sheetName val="SCH 2"/>
      <sheetName val="SCH3"/>
      <sheetName val="N"/>
      <sheetName val="TRSNEWS"/>
      <sheetName val="TRSNEWS (2)"/>
      <sheetName val="Sheet1"/>
      <sheetName val="SCH1B"/>
      <sheetName val="SCH4 "/>
      <sheetName val="SCH 5"/>
      <sheetName val="SCH6"/>
      <sheetName val="EXHB-AGY (2)"/>
      <sheetName val="EXHC"/>
      <sheetName val="Module2"/>
      <sheetName val="TRSNEWS 960"/>
      <sheetName val="TRSNEWS 98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S"/>
      <sheetName val="Tables"/>
      <sheetName val="Aging Factors"/>
      <sheetName val="Admin Assumptions"/>
      <sheetName val="Raw Claims percap"/>
      <sheetName val="Raw Claims"/>
      <sheetName val="Aging Graph"/>
      <sheetName val="Raw Data"/>
      <sheetName val="PM's"/>
    </sheetNames>
    <sheetDataSet>
      <sheetData sheetId="0">
        <row r="5">
          <cell r="O5">
            <v>534.42999999999995</v>
          </cell>
          <cell r="R5">
            <v>650.16</v>
          </cell>
          <cell r="U5">
            <v>935.26</v>
          </cell>
        </row>
        <row r="6">
          <cell r="O6">
            <v>42.02</v>
          </cell>
          <cell r="R6">
            <v>67</v>
          </cell>
          <cell r="U6">
            <v>110.03</v>
          </cell>
        </row>
        <row r="7">
          <cell r="O7">
            <v>44.46</v>
          </cell>
          <cell r="R7">
            <v>170.83</v>
          </cell>
          <cell r="S7">
            <v>188.85</v>
          </cell>
          <cell r="U7">
            <v>339.02</v>
          </cell>
          <cell r="V7">
            <v>302.48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P1"/>
      <sheetName val="CAFR Schedule"/>
      <sheetName val="Exhibit Unfunded"/>
      <sheetName val="Trends"/>
      <sheetName val="Sensitivity tests"/>
      <sheetName val="Financing"/>
      <sheetName val="Ret Input"/>
      <sheetName val="RB Distribution"/>
      <sheetName val="Active Input"/>
      <sheetName val="Age Svc Input"/>
      <sheetName val="Act Distribution"/>
      <sheetName val="Act PRJ"/>
      <sheetName val="Ret PRJ"/>
      <sheetName val="Expected Cash Flows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20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PresentationFR"/>
      <sheetName val="Sheet3"/>
      <sheetName val="List_Of_DocumentLinks"/>
      <sheetName val="RangeNotes"/>
      <sheetName val="DataInput_And_RollForward_Notes"/>
      <sheetName val="DocVariables"/>
      <sheetName val="ScheduleB"/>
      <sheetName val="HCActive_Proj"/>
      <sheetName val="HCRetiree_Proj"/>
      <sheetName val="HCDisabled_Proj"/>
      <sheetName val="ProjectedRetireeHCLiability"/>
      <sheetName val="Active_Proj"/>
      <sheetName val="Ret_proj"/>
      <sheetName val="Def_Proj"/>
      <sheetName val="ProjectedLiabilityPension"/>
      <sheetName val="Projections"/>
      <sheetName val="GraphsPres"/>
      <sheetName val="ProjFinal"/>
      <sheetName val="DebtService"/>
      <sheetName val="Financing"/>
      <sheetName val="Presentation_Graph"/>
      <sheetName val="FundingProjectionswithTrend03"/>
      <sheetName val="FundingProjectionswithTrend04"/>
      <sheetName val="Graphs"/>
      <sheetName val="2002Presentation"/>
      <sheetName val="ClaimsPayments"/>
      <sheetName val="Import"/>
      <sheetName val="Participants"/>
      <sheetName val="Participants2"/>
      <sheetName val="FundingStatus"/>
      <sheetName val="PresentationCharts"/>
      <sheetName val="ProjectedContributions"/>
      <sheetName val="FundingValueOfAssets"/>
      <sheetName val="FundingValueOfAssetsPreRefresh"/>
      <sheetName val="ScheduleA"/>
      <sheetName val="GainLossPension"/>
      <sheetName val="GainLossHealth"/>
      <sheetName val="GainLossTotal"/>
      <sheetName val="GainLoss_Sources"/>
      <sheetName val="AssetHistory"/>
      <sheetName val="ScheduleC1"/>
      <sheetName val="ScheduleC2"/>
      <sheetName val="ScheduleC3"/>
      <sheetName val="ScheduleC4"/>
      <sheetName val="GASB_ARC"/>
      <sheetName val="PCCC"/>
      <sheetName val="Membership"/>
      <sheetName val="RetiredEmployees"/>
      <sheetName val="TerminatedVested"/>
      <sheetName val="ActivesAgeSvc"/>
      <sheetName val="Chart1"/>
      <sheetName val="Chart2"/>
      <sheetName val="Chart3"/>
      <sheetName val="BackupChart3_4"/>
      <sheetName val="Chart4"/>
      <sheetName val="Chart5"/>
      <sheetName val="Chart6"/>
      <sheetName val="Chart7"/>
      <sheetName val="Chart8"/>
      <sheetName val="OtherInputs"/>
      <sheetName val="GALOInputs"/>
      <sheetName val="Actives"/>
      <sheetName val="Retirees"/>
      <sheetName val="OtherInputsHealth"/>
      <sheetName val="GALOInputsHealth"/>
      <sheetName val="ImportHealth"/>
      <sheetName val="ActivesHealth"/>
      <sheetName val="RetireesHealth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B5" t="str">
            <v>38th</v>
          </cell>
        </row>
        <row r="7">
          <cell r="B7">
            <v>37622</v>
          </cell>
        </row>
        <row r="10">
          <cell r="B10">
            <v>2003</v>
          </cell>
        </row>
        <row r="11">
          <cell r="B11">
            <v>2005</v>
          </cell>
        </row>
        <row r="12">
          <cell r="B12">
            <v>10376</v>
          </cell>
        </row>
        <row r="13">
          <cell r="B13">
            <v>1677580570</v>
          </cell>
        </row>
        <row r="14">
          <cell r="B14">
            <v>44436825</v>
          </cell>
        </row>
        <row r="15">
          <cell r="B15">
            <v>0.08</v>
          </cell>
        </row>
        <row r="16">
          <cell r="B16">
            <v>0.83000000000000007</v>
          </cell>
        </row>
        <row r="17">
          <cell r="B17">
            <v>0.09</v>
          </cell>
        </row>
        <row r="18">
          <cell r="B18">
            <v>1431753791</v>
          </cell>
        </row>
        <row r="19">
          <cell r="B19">
            <v>245826779</v>
          </cell>
        </row>
        <row r="20">
          <cell r="B20">
            <v>1629739</v>
          </cell>
        </row>
        <row r="21">
          <cell r="B21">
            <v>123062728.32828188</v>
          </cell>
        </row>
        <row r="22">
          <cell r="B22">
            <v>154057334</v>
          </cell>
        </row>
        <row r="23">
          <cell r="B23">
            <v>41903504</v>
          </cell>
        </row>
        <row r="24">
          <cell r="B24">
            <v>12944511</v>
          </cell>
        </row>
        <row r="25">
          <cell r="B25">
            <v>43652633</v>
          </cell>
        </row>
        <row r="26">
          <cell r="B26">
            <v>0.2069</v>
          </cell>
        </row>
        <row r="27">
          <cell r="B27">
            <v>8.0000000000000002E-3</v>
          </cell>
        </row>
        <row r="29">
          <cell r="B29">
            <v>1581045979</v>
          </cell>
        </row>
      </sheetData>
      <sheetData sheetId="6" refreshError="1">
        <row r="7">
          <cell r="H7" t="str">
            <v>Market Value</v>
          </cell>
        </row>
        <row r="9">
          <cell r="D9" t="str">
            <v>1.</v>
          </cell>
          <cell r="E9" t="str">
            <v>Market Value of assets as of 12/31/2002</v>
          </cell>
          <cell r="H9">
            <v>1298624027</v>
          </cell>
        </row>
        <row r="11">
          <cell r="D11" t="str">
            <v>2.</v>
          </cell>
          <cell r="E11" t="str">
            <v>Adjustment as of 1/1/2003</v>
          </cell>
          <cell r="H11">
            <v>0</v>
          </cell>
        </row>
        <row r="13">
          <cell r="D13" t="str">
            <v>2.</v>
          </cell>
          <cell r="E13" t="str">
            <v>Income for plan year:</v>
          </cell>
        </row>
        <row r="14">
          <cell r="E14" t="str">
            <v>a)</v>
          </cell>
          <cell r="F14" t="str">
            <v>Member contributions</v>
          </cell>
          <cell r="H14">
            <v>14839901</v>
          </cell>
        </row>
        <row r="15">
          <cell r="E15" t="str">
            <v>b)</v>
          </cell>
          <cell r="F15" t="str">
            <v>CTA contributions</v>
          </cell>
          <cell r="H15">
            <v>29596924</v>
          </cell>
        </row>
        <row r="16">
          <cell r="E16" t="str">
            <v>c)</v>
          </cell>
          <cell r="F16" t="str">
            <v>Investment income net of expenses</v>
          </cell>
          <cell r="H16">
            <v>250871162</v>
          </cell>
        </row>
        <row r="17">
          <cell r="E17" t="str">
            <v>d)</v>
          </cell>
          <cell r="F17" t="str">
            <v>Miscellaneous revenue</v>
          </cell>
          <cell r="H17">
            <v>0</v>
          </cell>
        </row>
        <row r="19">
          <cell r="E19" t="str">
            <v>e)</v>
          </cell>
          <cell r="F19" t="str">
            <v>Total income</v>
          </cell>
          <cell r="H19">
            <v>295307987</v>
          </cell>
        </row>
        <row r="21">
          <cell r="D21" t="str">
            <v>3.</v>
          </cell>
          <cell r="E21" t="str">
            <v>Disbursements for plan year:</v>
          </cell>
        </row>
        <row r="22">
          <cell r="E22" t="str">
            <v>a)</v>
          </cell>
          <cell r="F22" t="str">
            <v>Pension and Death Benefits</v>
          </cell>
          <cell r="H22">
            <v>155829509</v>
          </cell>
        </row>
        <row r="23">
          <cell r="E23" t="str">
            <v>b)</v>
          </cell>
          <cell r="F23" t="str">
            <v>Health Benefits</v>
          </cell>
          <cell r="H23">
            <v>58612109</v>
          </cell>
        </row>
        <row r="24">
          <cell r="E24" t="str">
            <v>c)</v>
          </cell>
          <cell r="F24" t="str">
            <v>Refunds</v>
          </cell>
          <cell r="H24">
            <v>730192</v>
          </cell>
        </row>
        <row r="25">
          <cell r="E25" t="str">
            <v>d)</v>
          </cell>
          <cell r="F25" t="str">
            <v>Administration</v>
          </cell>
          <cell r="H25">
            <v>1758074</v>
          </cell>
        </row>
        <row r="27">
          <cell r="E27" t="str">
            <v>e)</v>
          </cell>
          <cell r="F27" t="str">
            <v>Total disbursements</v>
          </cell>
          <cell r="H27">
            <v>216929884</v>
          </cell>
        </row>
        <row r="29">
          <cell r="D29" t="str">
            <v>4.</v>
          </cell>
          <cell r="E29" t="str">
            <v>Market Value of assets as of 12/31/2003</v>
          </cell>
          <cell r="H29">
            <v>1377002130</v>
          </cell>
        </row>
        <row r="31">
          <cell r="D31" t="str">
            <v>5.</v>
          </cell>
          <cell r="E31" t="str">
            <v>Estimated rate of return in 2003:</v>
          </cell>
        </row>
        <row r="33">
          <cell r="E33" t="str">
            <v>a)</v>
          </cell>
          <cell r="F33" t="str">
            <v>Gross</v>
          </cell>
          <cell r="H33">
            <v>0.2122</v>
          </cell>
        </row>
        <row r="35">
          <cell r="E35" t="str">
            <v>b)</v>
          </cell>
          <cell r="F35" t="str">
            <v>Net of investment expense</v>
          </cell>
          <cell r="H35">
            <v>0.2069</v>
          </cell>
        </row>
        <row r="36">
          <cell r="F36" t="str">
            <v>(Investment expense of  $6,443,348)</v>
          </cell>
        </row>
        <row r="39">
          <cell r="D39" t="str">
            <v xml:space="preserve">Method used for calculating rate of return does not reflect </v>
          </cell>
        </row>
        <row r="40">
          <cell r="D40" t="str">
            <v xml:space="preserve">specific timing of income and outflows. It is also based on total </v>
          </cell>
        </row>
        <row r="41">
          <cell r="D41" t="str">
            <v>assets, not invested assets.</v>
          </cell>
        </row>
        <row r="42">
          <cell r="I42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C8" t="str">
            <v>Year Ended December 31:</v>
          </cell>
          <cell r="D8">
            <v>2004</v>
          </cell>
          <cell r="E8">
            <v>2005</v>
          </cell>
          <cell r="F8">
            <v>2006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</row>
        <row r="9">
          <cell r="C9" t="str">
            <v>CPI</v>
          </cell>
          <cell r="D9">
            <v>0.03</v>
          </cell>
          <cell r="E9">
            <v>0.03</v>
          </cell>
          <cell r="F9">
            <v>0.03</v>
          </cell>
          <cell r="G9">
            <v>0.03</v>
          </cell>
          <cell r="H9">
            <v>0.03</v>
          </cell>
          <cell r="I9">
            <v>0.03</v>
          </cell>
          <cell r="J9">
            <v>0.03</v>
          </cell>
        </row>
        <row r="10">
          <cell r="C10" t="str">
            <v>OPEB Trend</v>
          </cell>
          <cell r="D10">
            <v>0.1</v>
          </cell>
          <cell r="E10">
            <v>9.0000000000000011E-2</v>
          </cell>
          <cell r="F10">
            <v>8.0000000000000016E-2</v>
          </cell>
          <cell r="G10">
            <v>7.0000000000000021E-2</v>
          </cell>
          <cell r="H10">
            <v>6.0000000000000019E-2</v>
          </cell>
          <cell r="I10">
            <v>6.0000000000000019E-2</v>
          </cell>
          <cell r="J10">
            <v>6.0000000000000019E-2</v>
          </cell>
        </row>
        <row r="11">
          <cell r="C11" t="str">
            <v>OPEB NC Growth</v>
          </cell>
          <cell r="E11">
            <v>7.0000000000000007E-2</v>
          </cell>
          <cell r="F11">
            <v>6.0000000000000012E-2</v>
          </cell>
          <cell r="G11">
            <v>6.0000000000000012E-2</v>
          </cell>
          <cell r="H11">
            <v>6.0000000000000012E-2</v>
          </cell>
          <cell r="I11">
            <v>6.0000000000000012E-2</v>
          </cell>
          <cell r="J11">
            <v>6.0000000000000019E-2</v>
          </cell>
        </row>
        <row r="12">
          <cell r="C12" t="str">
            <v>Valuation Payroll</v>
          </cell>
          <cell r="D12">
            <v>513390796.87625104</v>
          </cell>
          <cell r="E12">
            <v>535611961.12354046</v>
          </cell>
          <cell r="F12">
            <v>559627248.34827936</v>
          </cell>
          <cell r="G12">
            <v>585000840.48108423</v>
          </cell>
          <cell r="H12">
            <v>611477100.38230658</v>
          </cell>
          <cell r="I12">
            <v>639136504.14829361</v>
          </cell>
          <cell r="J12">
            <v>667977225.52837515</v>
          </cell>
        </row>
        <row r="13">
          <cell r="C13" t="str">
            <v>Payroll Growth</v>
          </cell>
          <cell r="E13">
            <v>4.328313710042142E-2</v>
          </cell>
          <cell r="F13">
            <v>4.4837100303664945E-2</v>
          </cell>
          <cell r="G13">
            <v>4.534016563291754E-2</v>
          </cell>
          <cell r="H13">
            <v>4.5258498909931832E-2</v>
          </cell>
          <cell r="I13">
            <v>4.5233752414757467E-2</v>
          </cell>
          <cell r="J13">
            <v>4.5124509698463156E-2</v>
          </cell>
        </row>
        <row r="14">
          <cell r="C14" t="str">
            <v>Contribution Rate</v>
          </cell>
          <cell r="F14">
            <v>6.5000000000000002E-2</v>
          </cell>
          <cell r="G14">
            <v>6.9855E-2</v>
          </cell>
          <cell r="H14">
            <v>7.4709999999999999E-2</v>
          </cell>
          <cell r="I14">
            <v>7.9564999999999997E-2</v>
          </cell>
          <cell r="J14">
            <v>8.4419999999999995E-2</v>
          </cell>
        </row>
        <row r="15">
          <cell r="C15" t="str">
            <v>Contribution of 9% Pay</v>
          </cell>
          <cell r="D15">
            <v>46205172</v>
          </cell>
          <cell r="E15">
            <v>48205077</v>
          </cell>
          <cell r="F15">
            <v>36375771</v>
          </cell>
          <cell r="G15">
            <v>40865233.711806141</v>
          </cell>
          <cell r="H15">
            <v>45683454.169562124</v>
          </cell>
          <cell r="I15">
            <v>50852895.952558979</v>
          </cell>
          <cell r="J15">
            <v>56390637.379105426</v>
          </cell>
        </row>
        <row r="16">
          <cell r="F16">
            <v>1</v>
          </cell>
          <cell r="G16">
            <v>0.97383939024357136</v>
          </cell>
          <cell r="H16">
            <v>0.97697457160592072</v>
          </cell>
          <cell r="I16">
            <v>0.96890983819827603</v>
          </cell>
          <cell r="J16">
            <v>0.96142579942193429</v>
          </cell>
        </row>
        <row r="17">
          <cell r="C17" t="str">
            <v>PENSION</v>
          </cell>
        </row>
        <row r="18">
          <cell r="C18" t="str">
            <v>AAL BOY</v>
          </cell>
          <cell r="D18">
            <v>2189665755</v>
          </cell>
          <cell r="E18">
            <v>2261849971.7827687</v>
          </cell>
          <cell r="F18">
            <v>2337027318.2209072</v>
          </cell>
          <cell r="G18">
            <v>2415012049.0679879</v>
          </cell>
          <cell r="H18">
            <v>2496423157.3611217</v>
          </cell>
          <cell r="I18">
            <v>2581863783.7474761</v>
          </cell>
          <cell r="J18">
            <v>2671897303.5416493</v>
          </cell>
        </row>
        <row r="19">
          <cell r="C19" t="str">
            <v>Normal Cost</v>
          </cell>
          <cell r="D19">
            <v>50572045</v>
          </cell>
          <cell r="E19">
            <v>52838398.62032228</v>
          </cell>
          <cell r="F19">
            <v>55394000.892368898</v>
          </cell>
          <cell r="G19">
            <v>58174323.791059703</v>
          </cell>
          <cell r="H19">
            <v>61173095.011872724</v>
          </cell>
          <cell r="I19">
            <v>64387450.06296213</v>
          </cell>
          <cell r="J19">
            <v>67755577.420376375</v>
          </cell>
        </row>
        <row r="20">
          <cell r="C20" t="str">
            <v>Normal Cost %</v>
          </cell>
          <cell r="D20">
            <v>9.8505943830134543E-2</v>
          </cell>
          <cell r="E20">
            <v>9.865052025627738E-2</v>
          </cell>
          <cell r="F20">
            <v>9.8983745083647004E-2</v>
          </cell>
          <cell r="G20">
            <v>9.9443145659789428E-2</v>
          </cell>
          <cell r="H20">
            <v>0.10004151418528379</v>
          </cell>
          <cell r="I20">
            <v>0.10074131213763818</v>
          </cell>
          <cell r="J20">
            <v>0.10143396336122266</v>
          </cell>
        </row>
        <row r="21">
          <cell r="C21" t="str">
            <v>Pension Benefit Payments</v>
          </cell>
          <cell r="D21">
            <v>-169824593.254278</v>
          </cell>
          <cell r="E21">
            <v>-176607044.48398438</v>
          </cell>
          <cell r="F21">
            <v>-182925551.77651578</v>
          </cell>
          <cell r="G21">
            <v>-189147575.14792728</v>
          </cell>
          <cell r="H21">
            <v>-195299258.76964405</v>
          </cell>
          <cell r="I21">
            <v>-201475504.88247389</v>
          </cell>
          <cell r="J21">
            <v>-207801535.00942805</v>
          </cell>
        </row>
        <row r="22">
          <cell r="C22" t="str">
            <v>Benefit Payment Growth</v>
          </cell>
          <cell r="E22">
            <v>3.9937980122531691E-2</v>
          </cell>
          <cell r="F22">
            <v>3.5777209855886616E-2</v>
          </cell>
          <cell r="G22">
            <v>3.4013965304382943E-2</v>
          </cell>
          <cell r="H22">
            <v>3.2523195800452154E-2</v>
          </cell>
          <cell r="I22">
            <v>3.1624524085443362E-2</v>
          </cell>
          <cell r="J22">
            <v>3.1398507380062446E-2</v>
          </cell>
        </row>
        <row r="23">
          <cell r="C23" t="str">
            <v>Interest</v>
          </cell>
          <cell r="D23">
            <v>193979295</v>
          </cell>
          <cell r="E23">
            <v>200374636</v>
          </cell>
          <cell r="F23">
            <v>207086269</v>
          </cell>
          <cell r="G23">
            <v>214075133</v>
          </cell>
          <cell r="H23">
            <v>221395196</v>
          </cell>
          <cell r="I23">
            <v>229096213</v>
          </cell>
          <cell r="J23">
            <v>237217690</v>
          </cell>
        </row>
        <row r="24">
          <cell r="C24" t="str">
            <v>AAL EOY</v>
          </cell>
          <cell r="D24">
            <v>2264392501.8442278</v>
          </cell>
          <cell r="E24">
            <v>2338455962.0576949</v>
          </cell>
          <cell r="F24">
            <v>2416582036.4715209</v>
          </cell>
          <cell r="G24">
            <v>2498113930.8445768</v>
          </cell>
          <cell r="H24">
            <v>2583692189.7359147</v>
          </cell>
          <cell r="I24">
            <v>2673871942.0603299</v>
          </cell>
          <cell r="J24">
            <v>2769069036.0854297</v>
          </cell>
        </row>
        <row r="25">
          <cell r="C25" t="str">
            <v>Gain/(Loss)</v>
          </cell>
          <cell r="D25">
            <v>2542530.0614590645</v>
          </cell>
          <cell r="E25">
            <v>1428643.8367877007</v>
          </cell>
          <cell r="F25">
            <v>1569987.4035329819</v>
          </cell>
          <cell r="G25">
            <v>1690773.4834551811</v>
          </cell>
          <cell r="H25">
            <v>1828405.9884386063</v>
          </cell>
          <cell r="I25">
            <v>1974638.5186805725</v>
          </cell>
          <cell r="J25">
            <v>2110969.104581356</v>
          </cell>
        </row>
        <row r="26">
          <cell r="C26" t="str">
            <v>Weave AAL EOY</v>
          </cell>
          <cell r="D26">
            <v>2261849971.7827687</v>
          </cell>
          <cell r="E26">
            <v>2337027318.2209072</v>
          </cell>
          <cell r="F26">
            <v>2415012049.0679879</v>
          </cell>
          <cell r="G26">
            <v>2496423157.3611217</v>
          </cell>
          <cell r="H26">
            <v>2581863783.7474761</v>
          </cell>
          <cell r="I26">
            <v>2671897303.5416493</v>
          </cell>
          <cell r="J26">
            <v>2766958066.9808483</v>
          </cell>
        </row>
        <row r="28">
          <cell r="C28" t="str">
            <v>OPEB</v>
          </cell>
        </row>
        <row r="29">
          <cell r="C29" t="str">
            <v>AAL BOY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C30" t="str">
            <v>Normal Co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C31" t="str">
            <v>OPEB Benefit Paymen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 t="str">
            <v>Interes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C33" t="str">
            <v>Calculated AAL EOY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Gain/(Loss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Projected AAL EO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7">
          <cell r="F37">
            <v>47280812.382458299</v>
          </cell>
        </row>
        <row r="38">
          <cell r="C38" t="str">
            <v>A. AVA BOY</v>
          </cell>
          <cell r="D38">
            <v>1581045979</v>
          </cell>
          <cell r="E38">
            <v>1480166610.5965776</v>
          </cell>
          <cell r="F38">
            <v>2337027318.2209072</v>
          </cell>
          <cell r="G38">
            <v>2351833861.2952471</v>
          </cell>
          <cell r="H38">
            <v>2438941944.7099819</v>
          </cell>
          <cell r="I38">
            <v>2501593220.9607558</v>
          </cell>
          <cell r="J38">
            <v>2568831001.0308409</v>
          </cell>
        </row>
        <row r="39">
          <cell r="C39" t="str">
            <v>B.  Market Value End of Year</v>
          </cell>
          <cell r="D39">
            <v>1371750026</v>
          </cell>
          <cell r="E39">
            <v>2319008159.2395673</v>
          </cell>
          <cell r="F39">
            <v>2374574373</v>
          </cell>
          <cell r="G39">
            <v>2433331020</v>
          </cell>
          <cell r="H39">
            <v>2495982296</v>
          </cell>
          <cell r="I39">
            <v>2563220076</v>
          </cell>
          <cell r="J39">
            <v>2635685495</v>
          </cell>
        </row>
        <row r="40">
          <cell r="C40" t="str">
            <v>C.  Market Value Beginning of Year</v>
          </cell>
          <cell r="D40">
            <v>1377002130</v>
          </cell>
          <cell r="E40">
            <v>1371750026</v>
          </cell>
          <cell r="F40">
            <v>2319008159.2395673</v>
          </cell>
          <cell r="G40">
            <v>2374574373</v>
          </cell>
          <cell r="H40">
            <v>2433331020</v>
          </cell>
          <cell r="I40">
            <v>2495982296</v>
          </cell>
          <cell r="J40">
            <v>2563220076</v>
          </cell>
        </row>
        <row r="41">
          <cell r="C41" t="str">
            <v>D.  Non-Investment Net Cash Flow</v>
          </cell>
          <cell r="D41">
            <v>-123619421.254278</v>
          </cell>
          <cell r="E41">
            <v>-128401967.48398438</v>
          </cell>
          <cell r="F41">
            <v>-146549780.77651578</v>
          </cell>
          <cell r="G41">
            <v>-148282341.43612114</v>
          </cell>
          <cell r="H41">
            <v>-149615804.60008192</v>
          </cell>
          <cell r="I41">
            <v>-150622608.92991489</v>
          </cell>
          <cell r="J41">
            <v>-151410897.63032264</v>
          </cell>
        </row>
        <row r="42">
          <cell r="C42" t="str">
            <v>E.  Investment Return</v>
          </cell>
        </row>
        <row r="43">
          <cell r="C43" t="str">
            <v xml:space="preserve">     E1.  Market Total:  B - C - D</v>
          </cell>
          <cell r="D43">
            <v>118367317.254278</v>
          </cell>
          <cell r="E43">
            <v>1075660100.7235518</v>
          </cell>
          <cell r="F43">
            <v>202115994.5369485</v>
          </cell>
          <cell r="G43">
            <v>207038988.43612114</v>
          </cell>
          <cell r="H43">
            <v>212267080.60008192</v>
          </cell>
          <cell r="I43">
            <v>217860388.92991489</v>
          </cell>
          <cell r="J43">
            <v>223876316.63032264</v>
          </cell>
        </row>
        <row r="44">
          <cell r="C44" t="str">
            <v xml:space="preserve">     E2.  Amount for Immediate Recognition (9%)</v>
          </cell>
          <cell r="D44">
            <v>118367318</v>
          </cell>
          <cell r="E44">
            <v>117679414</v>
          </cell>
          <cell r="F44">
            <v>202115994</v>
          </cell>
          <cell r="G44">
            <v>207038988</v>
          </cell>
          <cell r="H44">
            <v>212267081</v>
          </cell>
          <cell r="I44">
            <v>217860389</v>
          </cell>
          <cell r="J44">
            <v>223876316</v>
          </cell>
        </row>
        <row r="45">
          <cell r="C45" t="str">
            <v xml:space="preserve">     E3.  Amount for Phased-In Recognition:  E1-E2</v>
          </cell>
          <cell r="D45">
            <v>-0.74572199583053589</v>
          </cell>
          <cell r="E45">
            <v>957980686.72355175</v>
          </cell>
          <cell r="F45">
            <v>0.53694850206375122</v>
          </cell>
          <cell r="G45">
            <v>0.4361211359500885</v>
          </cell>
          <cell r="H45">
            <v>-0.3999180793762207</v>
          </cell>
          <cell r="I45">
            <v>-7.0085108280181885E-2</v>
          </cell>
          <cell r="J45">
            <v>0.63032263517379761</v>
          </cell>
        </row>
        <row r="47">
          <cell r="C47" t="str">
            <v>F.  Phased-In Recognition of Investment Return</v>
          </cell>
        </row>
        <row r="48">
          <cell r="C48" t="str">
            <v xml:space="preserve">     F1.  Current Year:  0.2 x E3</v>
          </cell>
          <cell r="D48">
            <v>-0.14914439916610719</v>
          </cell>
          <cell r="E48" t="str">
            <v>Unknown</v>
          </cell>
          <cell r="F48" t="str">
            <v>Unknown</v>
          </cell>
          <cell r="G48" t="str">
            <v>Unknown</v>
          </cell>
          <cell r="H48" t="str">
            <v>Unknown</v>
          </cell>
          <cell r="I48" t="str">
            <v>Unknown</v>
          </cell>
          <cell r="J48" t="str">
            <v>Unknown</v>
          </cell>
        </row>
        <row r="49">
          <cell r="C49" t="str">
            <v xml:space="preserve">     F2.  First Prior Year</v>
          </cell>
          <cell r="D49">
            <v>28351437</v>
          </cell>
          <cell r="E49">
            <v>-0.14914439916610719</v>
          </cell>
          <cell r="F49" t="str">
            <v>Unknown</v>
          </cell>
          <cell r="G49" t="str">
            <v>Unknown</v>
          </cell>
          <cell r="H49" t="str">
            <v>Unknown</v>
          </cell>
          <cell r="I49" t="str">
            <v>Unknown</v>
          </cell>
          <cell r="J49" t="str">
            <v>Unknown</v>
          </cell>
        </row>
        <row r="50">
          <cell r="C50" t="str">
            <v xml:space="preserve">     F3.  Second Prior Year</v>
          </cell>
          <cell r="D50">
            <v>-69111107</v>
          </cell>
          <cell r="E50">
            <v>28351437</v>
          </cell>
          <cell r="F50">
            <v>-0.14914439916610719</v>
          </cell>
          <cell r="G50" t="str">
            <v>Unknown</v>
          </cell>
          <cell r="H50" t="str">
            <v>Unknown</v>
          </cell>
          <cell r="I50" t="str">
            <v>Unknown</v>
          </cell>
          <cell r="J50" t="str">
            <v>Unknown</v>
          </cell>
        </row>
        <row r="51">
          <cell r="C51" t="str">
            <v xml:space="preserve">     F4.  Third Prior Year</v>
          </cell>
          <cell r="D51">
            <v>-55248681</v>
          </cell>
          <cell r="E51">
            <v>-69111107</v>
          </cell>
          <cell r="F51">
            <v>28351437</v>
          </cell>
          <cell r="G51">
            <v>-0.14914439916610719</v>
          </cell>
          <cell r="H51" t="str">
            <v>Unknown</v>
          </cell>
          <cell r="I51" t="str">
            <v>Unknown</v>
          </cell>
          <cell r="J51" t="str">
            <v>Unknown</v>
          </cell>
        </row>
        <row r="52">
          <cell r="C52" t="str">
            <v xml:space="preserve">     F5.  Fourth Prior Year</v>
          </cell>
          <cell r="D52">
            <v>381086</v>
          </cell>
          <cell r="E52">
            <v>-55248681</v>
          </cell>
          <cell r="F52">
            <v>-69111107</v>
          </cell>
          <cell r="G52">
            <v>28351437</v>
          </cell>
          <cell r="H52">
            <v>-0.14914439916610719</v>
          </cell>
          <cell r="I52" t="str">
            <v>Unknown</v>
          </cell>
          <cell r="J52" t="str">
            <v>Unknown</v>
          </cell>
        </row>
        <row r="53">
          <cell r="C53" t="str">
            <v xml:space="preserve">     F6.  Total Recognized Investment Gain</v>
          </cell>
          <cell r="D53">
            <v>-95627265.149144396</v>
          </cell>
          <cell r="E53">
            <v>-96008351.149144396</v>
          </cell>
          <cell r="F53">
            <v>-40759670.149144396</v>
          </cell>
          <cell r="G53">
            <v>28351436.8508556</v>
          </cell>
          <cell r="H53">
            <v>-0.14914439916610719</v>
          </cell>
          <cell r="I53">
            <v>0</v>
          </cell>
          <cell r="J53">
            <v>0</v>
          </cell>
        </row>
        <row r="55">
          <cell r="C55" t="str">
            <v>G. Funding Value End of Year:  A + D + E2 + F6</v>
          </cell>
          <cell r="D55">
            <v>1480166610.5965776</v>
          </cell>
          <cell r="E55">
            <v>1373435705.9634488</v>
          </cell>
          <cell r="F55">
            <v>2351833861.2952471</v>
          </cell>
          <cell r="G55">
            <v>2438941944.7099819</v>
          </cell>
          <cell r="H55">
            <v>2501593220.9607558</v>
          </cell>
          <cell r="I55">
            <v>2568831001.0308409</v>
          </cell>
          <cell r="J55">
            <v>2641296419.4005184</v>
          </cell>
        </row>
        <row r="56">
          <cell r="C56" t="str">
            <v>H. Actual/Projected Difference between Market</v>
          </cell>
        </row>
        <row r="57">
          <cell r="C57" t="str">
            <v xml:space="preserve">     and Funding Value</v>
          </cell>
          <cell r="D57">
            <v>-108416584.59657764</v>
          </cell>
          <cell r="E57">
            <v>945572453.27611852</v>
          </cell>
          <cell r="F57">
            <v>22740511.704752922</v>
          </cell>
          <cell r="G57">
            <v>-5610924.7099819183</v>
          </cell>
          <cell r="H57">
            <v>-5610924.960755825</v>
          </cell>
          <cell r="I57">
            <v>-5610925.0308408737</v>
          </cell>
          <cell r="J57">
            <v>-5610924.4005184174</v>
          </cell>
        </row>
        <row r="58">
          <cell r="C58" t="str">
            <v>I.  Market Rate of Return</v>
          </cell>
          <cell r="D58">
            <v>8.9999999627978791E-2</v>
          </cell>
          <cell r="E58">
            <v>0.82265373302250544</v>
          </cell>
          <cell r="F58">
            <v>9.0000000151545453E-2</v>
          </cell>
          <cell r="G58">
            <v>9.0000000100305705E-2</v>
          </cell>
          <cell r="H58">
            <v>9.000000000300426E-2</v>
          </cell>
          <cell r="I58">
            <v>8.9999999872663841E-2</v>
          </cell>
          <cell r="J58">
            <v>9.000000007384365E-2</v>
          </cell>
        </row>
        <row r="59">
          <cell r="C59" t="str">
            <v>J.  Funding Rate of Return</v>
          </cell>
          <cell r="D59">
            <v>1.4999999999999999E-2</v>
          </cell>
          <cell r="E59">
            <v>1.4999999999999999E-2</v>
          </cell>
          <cell r="F59">
            <v>7.0999999999999994E-2</v>
          </cell>
          <cell r="G59">
            <v>0.10299999999999999</v>
          </cell>
          <cell r="H59">
            <v>0.09</v>
          </cell>
          <cell r="I59">
            <v>0.09</v>
          </cell>
          <cell r="J59">
            <v>0.09</v>
          </cell>
        </row>
        <row r="60">
          <cell r="C60" t="str">
            <v>K.  Ratio of Market Value to Funding Value</v>
          </cell>
          <cell r="D60">
            <v>0.92675379661963819</v>
          </cell>
          <cell r="E60">
            <v>1.6884723101128427</v>
          </cell>
          <cell r="F60">
            <v>1.0096692679185377</v>
          </cell>
          <cell r="G60">
            <v>0.99769944310394432</v>
          </cell>
          <cell r="H60">
            <v>0.99775705941567872</v>
          </cell>
          <cell r="I60">
            <v>0.99781576716078668</v>
          </cell>
          <cell r="J60">
            <v>0.99787569302736878</v>
          </cell>
        </row>
        <row r="61">
          <cell r="C61" t="str">
            <v>L. Funded Ratio BOY</v>
          </cell>
          <cell r="D61">
            <v>0.72204900468930244</v>
          </cell>
          <cell r="E61">
            <v>0.65440530055577661</v>
          </cell>
          <cell r="F61">
            <v>1</v>
          </cell>
          <cell r="G61">
            <v>0.97383939024357136</v>
          </cell>
          <cell r="H61">
            <v>0.97697457160592072</v>
          </cell>
          <cell r="I61">
            <v>0.96890983819827603</v>
          </cell>
          <cell r="J61">
            <v>0.96142579942193429</v>
          </cell>
        </row>
        <row r="62">
          <cell r="C62" t="str">
            <v>Total AL BOY</v>
          </cell>
          <cell r="D62">
            <v>2189665755</v>
          </cell>
          <cell r="E62">
            <v>2261849971.7827687</v>
          </cell>
          <cell r="F62">
            <v>2337027318.2209072</v>
          </cell>
          <cell r="G62">
            <v>2415012049.0679879</v>
          </cell>
          <cell r="H62">
            <v>2496423157.3611217</v>
          </cell>
          <cell r="I62">
            <v>2581863783.7474761</v>
          </cell>
          <cell r="J62">
            <v>2671897303.5416493</v>
          </cell>
        </row>
        <row r="63">
          <cell r="C63" t="str">
            <v>AVA BOY</v>
          </cell>
          <cell r="D63">
            <v>1581045979</v>
          </cell>
          <cell r="E63">
            <v>1480166610.5965776</v>
          </cell>
          <cell r="F63">
            <v>2337027318.2209072</v>
          </cell>
          <cell r="G63">
            <v>2351833861.2952471</v>
          </cell>
          <cell r="H63">
            <v>2438941944.7099819</v>
          </cell>
          <cell r="I63">
            <v>2501593220.9607558</v>
          </cell>
          <cell r="J63">
            <v>2568831001.0308409</v>
          </cell>
        </row>
        <row r="64">
          <cell r="C64" t="str">
            <v>UAL BOY</v>
          </cell>
          <cell r="D64">
            <v>608619776</v>
          </cell>
          <cell r="E64">
            <v>781683361.18619108</v>
          </cell>
          <cell r="F64">
            <v>0</v>
          </cell>
          <cell r="G64">
            <v>63178187.772740841</v>
          </cell>
          <cell r="H64">
            <v>57481212.651139736</v>
          </cell>
          <cell r="I64">
            <v>80270562.786720276</v>
          </cell>
          <cell r="J64">
            <v>103066302.51080847</v>
          </cell>
        </row>
        <row r="65">
          <cell r="C65" t="str">
            <v>ARC Calculation</v>
          </cell>
        </row>
        <row r="66">
          <cell r="C66" t="str">
            <v>Normal Cost</v>
          </cell>
          <cell r="D66">
            <v>50572045</v>
          </cell>
          <cell r="E66">
            <v>52838399</v>
          </cell>
          <cell r="F66">
            <v>55394001</v>
          </cell>
          <cell r="G66">
            <v>58174324</v>
          </cell>
          <cell r="H66">
            <v>61173095</v>
          </cell>
          <cell r="I66">
            <v>64387450</v>
          </cell>
          <cell r="J66">
            <v>67755577</v>
          </cell>
        </row>
        <row r="67">
          <cell r="C67" t="str">
            <v>Amortization of UAL</v>
          </cell>
          <cell r="D67">
            <v>51905556</v>
          </cell>
          <cell r="E67">
            <v>66665119</v>
          </cell>
          <cell r="F67">
            <v>0</v>
          </cell>
          <cell r="G67">
            <v>5388091</v>
          </cell>
          <cell r="H67">
            <v>4902230</v>
          </cell>
          <cell r="I67">
            <v>6845798</v>
          </cell>
          <cell r="J67">
            <v>8789911</v>
          </cell>
        </row>
        <row r="68">
          <cell r="C68" t="str">
            <v>Interest</v>
          </cell>
          <cell r="D68">
            <v>4611492</v>
          </cell>
          <cell r="E68">
            <v>5377658</v>
          </cell>
          <cell r="F68">
            <v>2492730</v>
          </cell>
          <cell r="G68">
            <v>2860309</v>
          </cell>
          <cell r="H68">
            <v>2973390</v>
          </cell>
          <cell r="I68">
            <v>3205496</v>
          </cell>
          <cell r="J68">
            <v>3444547</v>
          </cell>
        </row>
        <row r="69">
          <cell r="C69" t="str">
            <v>Total</v>
          </cell>
          <cell r="D69">
            <v>107089093</v>
          </cell>
          <cell r="E69">
            <v>124881176</v>
          </cell>
          <cell r="F69">
            <v>57886731</v>
          </cell>
          <cell r="G69">
            <v>66422724</v>
          </cell>
          <cell r="H69">
            <v>69048715</v>
          </cell>
          <cell r="I69">
            <v>74438744</v>
          </cell>
          <cell r="J69">
            <v>79990035</v>
          </cell>
        </row>
      </sheetData>
      <sheetData sheetId="16"/>
      <sheetData sheetId="17" refreshError="1">
        <row r="6">
          <cell r="G6" t="str">
            <v>Actuarial</v>
          </cell>
          <cell r="H6" t="str">
            <v>Unfunded</v>
          </cell>
        </row>
        <row r="7">
          <cell r="G7" t="str">
            <v>Accrued</v>
          </cell>
          <cell r="H7" t="str">
            <v>Actuarial</v>
          </cell>
          <cell r="I7" t="str">
            <v xml:space="preserve">Funded </v>
          </cell>
          <cell r="J7" t="str">
            <v xml:space="preserve">Normal </v>
          </cell>
          <cell r="K7" t="str">
            <v>Total</v>
          </cell>
          <cell r="O7" t="str">
            <v>Benefit</v>
          </cell>
        </row>
        <row r="8">
          <cell r="D8" t="str">
            <v>Year</v>
          </cell>
          <cell r="E8" t="str">
            <v>Assets</v>
          </cell>
          <cell r="G8" t="str">
            <v>Liabilities</v>
          </cell>
          <cell r="H8" t="str">
            <v>Liabilities</v>
          </cell>
          <cell r="I8" t="str">
            <v>Ratio</v>
          </cell>
          <cell r="J8" t="str">
            <v>Cost</v>
          </cell>
          <cell r="K8" t="str">
            <v>Contributions</v>
          </cell>
          <cell r="L8" t="str">
            <v>Payroll</v>
          </cell>
          <cell r="M8" t="str">
            <v>NC%</v>
          </cell>
          <cell r="N8" t="str">
            <v>Cont %</v>
          </cell>
          <cell r="O8" t="str">
            <v>Payments</v>
          </cell>
        </row>
        <row r="10">
          <cell r="D10">
            <v>2006</v>
          </cell>
          <cell r="E10">
            <v>2337027.3182209074</v>
          </cell>
          <cell r="F10">
            <v>1</v>
          </cell>
          <cell r="G10">
            <v>2337027.3182209074</v>
          </cell>
          <cell r="H10">
            <v>0</v>
          </cell>
          <cell r="I10">
            <v>1</v>
          </cell>
          <cell r="J10">
            <v>55394.000892368895</v>
          </cell>
          <cell r="K10">
            <v>36375.771000000001</v>
          </cell>
          <cell r="L10">
            <v>559627.24834827939</v>
          </cell>
          <cell r="M10">
            <v>9.898374508364699E-2</v>
          </cell>
          <cell r="N10">
            <v>6.4999999745119344E-2</v>
          </cell>
          <cell r="O10">
            <v>182925.55177651579</v>
          </cell>
        </row>
        <row r="11">
          <cell r="D11">
            <v>2007</v>
          </cell>
          <cell r="E11">
            <v>2351833.861295247</v>
          </cell>
          <cell r="G11">
            <v>2415012.0490679881</v>
          </cell>
          <cell r="H11">
            <v>63178.187772741076</v>
          </cell>
          <cell r="I11">
            <v>0.97383939024357125</v>
          </cell>
          <cell r="J11">
            <v>58174.323791059702</v>
          </cell>
          <cell r="K11">
            <v>40865.23371180614</v>
          </cell>
          <cell r="L11">
            <v>585000.84048108419</v>
          </cell>
          <cell r="M11">
            <v>9.9443145659789442E-2</v>
          </cell>
          <cell r="N11">
            <v>6.9855000000000014E-2</v>
          </cell>
          <cell r="O11">
            <v>189147.57514792727</v>
          </cell>
        </row>
        <row r="12">
          <cell r="D12">
            <v>2008</v>
          </cell>
          <cell r="E12">
            <v>2438941.9447099818</v>
          </cell>
          <cell r="G12">
            <v>2496423.1573611218</v>
          </cell>
          <cell r="H12">
            <v>57481.212651140057</v>
          </cell>
          <cell r="I12">
            <v>0.97697457160592061</v>
          </cell>
          <cell r="J12">
            <v>61173.095011872727</v>
          </cell>
          <cell r="K12">
            <v>45683.454169562123</v>
          </cell>
          <cell r="L12">
            <v>611477.10038230661</v>
          </cell>
          <cell r="M12">
            <v>0.10004151418528379</v>
          </cell>
          <cell r="N12">
            <v>7.4709999999999999E-2</v>
          </cell>
          <cell r="O12">
            <v>195299.25876964405</v>
          </cell>
        </row>
        <row r="13">
          <cell r="D13">
            <v>2009</v>
          </cell>
          <cell r="E13">
            <v>2501593.2209607558</v>
          </cell>
          <cell r="G13">
            <v>2581863.7837474761</v>
          </cell>
          <cell r="H13">
            <v>80270.562786720227</v>
          </cell>
          <cell r="I13">
            <v>0.96890983819827603</v>
          </cell>
          <cell r="J13">
            <v>64387.450062962133</v>
          </cell>
          <cell r="K13">
            <v>50852.895952558982</v>
          </cell>
          <cell r="L13">
            <v>639136.50414829364</v>
          </cell>
          <cell r="M13">
            <v>0.10074131213763819</v>
          </cell>
          <cell r="N13">
            <v>7.9564999999999997E-2</v>
          </cell>
          <cell r="O13">
            <v>201475.50488247388</v>
          </cell>
        </row>
        <row r="14">
          <cell r="D14">
            <v>2010</v>
          </cell>
          <cell r="E14">
            <v>2568831.0010308409</v>
          </cell>
          <cell r="G14">
            <v>2671897.3035416491</v>
          </cell>
          <cell r="H14">
            <v>103066.30251080822</v>
          </cell>
          <cell r="I14">
            <v>0.9614257994219344</v>
          </cell>
          <cell r="J14">
            <v>67755.577420376372</v>
          </cell>
          <cell r="K14">
            <v>56390.637379105428</v>
          </cell>
          <cell r="L14">
            <v>667977.22552837513</v>
          </cell>
          <cell r="M14">
            <v>0.10143396336122266</v>
          </cell>
          <cell r="N14">
            <v>8.4419999999999995E-2</v>
          </cell>
          <cell r="O14">
            <v>207801.53500942804</v>
          </cell>
        </row>
        <row r="15">
          <cell r="D15">
            <v>2011</v>
          </cell>
          <cell r="E15">
            <v>2641296.4194005183</v>
          </cell>
          <cell r="G15">
            <v>2766958.0669808481</v>
          </cell>
          <cell r="H15">
            <v>125661.64758032979</v>
          </cell>
          <cell r="I15">
            <v>0.95458491074371621</v>
          </cell>
          <cell r="J15">
            <v>71226.972850032587</v>
          </cell>
          <cell r="K15">
            <v>62310.020612648914</v>
          </cell>
          <cell r="L15">
            <v>697955.98557993746</v>
          </cell>
          <cell r="M15">
            <v>0.1020508088212031</v>
          </cell>
          <cell r="N15">
            <v>8.9274999999999993E-2</v>
          </cell>
          <cell r="O15">
            <v>214490.32409908791</v>
          </cell>
        </row>
        <row r="16">
          <cell r="D16">
            <v>2012</v>
          </cell>
          <cell r="E16">
            <v>2719479.6969140791</v>
          </cell>
          <cell r="G16">
            <v>2867234.7908312599</v>
          </cell>
          <cell r="H16">
            <v>147755.09391718078</v>
          </cell>
          <cell r="I16">
            <v>0.94846773818814323</v>
          </cell>
          <cell r="J16">
            <v>74730.788342126136</v>
          </cell>
          <cell r="K16">
            <v>68627.732378269648</v>
          </cell>
          <cell r="L16">
            <v>729073.96556113509</v>
          </cell>
          <cell r="M16">
            <v>0.10250096954786919</v>
          </cell>
          <cell r="N16">
            <v>9.4130000000000005E-2</v>
          </cell>
          <cell r="O16">
            <v>221777.98080520504</v>
          </cell>
        </row>
        <row r="17">
          <cell r="D17">
            <v>2013</v>
          </cell>
          <cell r="E17">
            <v>2803685.8764871438</v>
          </cell>
          <cell r="G17">
            <v>2972615.9620769098</v>
          </cell>
          <cell r="H17">
            <v>168930.08558976604</v>
          </cell>
          <cell r="I17">
            <v>0.94317123781043755</v>
          </cell>
          <cell r="J17">
            <v>78385.546375024627</v>
          </cell>
          <cell r="K17">
            <v>75344.450946398792</v>
          </cell>
          <cell r="L17">
            <v>761170.38891143922</v>
          </cell>
          <cell r="M17">
            <v>0.10298028866719965</v>
          </cell>
          <cell r="N17">
            <v>9.8984999999999976E-2</v>
          </cell>
          <cell r="O17">
            <v>229552.55494468423</v>
          </cell>
        </row>
        <row r="18">
          <cell r="D18">
            <v>2014</v>
          </cell>
          <cell r="E18">
            <v>2894365.1534888586</v>
          </cell>
          <cell r="G18">
            <v>3083153.0793658276</v>
          </cell>
          <cell r="H18">
            <v>188787.92587696901</v>
          </cell>
          <cell r="I18">
            <v>0.93876790382532649</v>
          </cell>
          <cell r="J18">
            <v>82119.671985004694</v>
          </cell>
          <cell r="K18">
            <v>82525.295679914634</v>
          </cell>
          <cell r="L18">
            <v>794735.12788823806</v>
          </cell>
          <cell r="M18">
            <v>0.10332961146843003</v>
          </cell>
          <cell r="N18">
            <v>0.10383999999999999</v>
          </cell>
          <cell r="O18">
            <v>237701.649184346</v>
          </cell>
        </row>
        <row r="19">
          <cell r="D19">
            <v>2015</v>
          </cell>
          <cell r="E19">
            <v>2992193.7449844275</v>
          </cell>
          <cell r="G19">
            <v>3199036.7208139207</v>
          </cell>
          <cell r="H19">
            <v>206842.97582949325</v>
          </cell>
          <cell r="I19">
            <v>0.93534210642731641</v>
          </cell>
          <cell r="J19">
            <v>85872.186602399423</v>
          </cell>
          <cell r="K19">
            <v>90150.654406233341</v>
          </cell>
          <cell r="L19">
            <v>829390.99688332819</v>
          </cell>
          <cell r="M19">
            <v>0.10353643447431732</v>
          </cell>
          <cell r="N19">
            <v>0.10869499999999999</v>
          </cell>
          <cell r="O19">
            <v>246686.71950752955</v>
          </cell>
        </row>
        <row r="20">
          <cell r="D20">
            <v>2016</v>
          </cell>
          <cell r="E20">
            <v>3097406.0108831311</v>
          </cell>
          <cell r="G20">
            <v>3319886.3068282395</v>
          </cell>
          <cell r="H20">
            <v>222480.2959451084</v>
          </cell>
          <cell r="I20">
            <v>0.93298556776251107</v>
          </cell>
          <cell r="J20">
            <v>89680.01486672608</v>
          </cell>
          <cell r="K20">
            <v>98248.108050611248</v>
          </cell>
          <cell r="L20">
            <v>865240.933955185</v>
          </cell>
          <cell r="M20">
            <v>0.10364744818160793</v>
          </cell>
          <cell r="N20">
            <v>0.11354999999999998</v>
          </cell>
          <cell r="O20">
            <v>256427.12378621762</v>
          </cell>
        </row>
        <row r="21">
          <cell r="D21">
            <v>2017</v>
          </cell>
          <cell r="E21">
            <v>3210370.4971475247</v>
          </cell>
          <cell r="G21">
            <v>3445402.2047404777</v>
          </cell>
          <cell r="H21">
            <v>235031.707592953</v>
          </cell>
          <cell r="I21">
            <v>0.93178395623315724</v>
          </cell>
          <cell r="J21">
            <v>93618.671785043523</v>
          </cell>
          <cell r="K21">
            <v>102488.05455515074</v>
          </cell>
          <cell r="L21">
            <v>902580.8415248855</v>
          </cell>
          <cell r="M21">
            <v>0.1037233092903649</v>
          </cell>
          <cell r="N21">
            <v>0.11354999999999998</v>
          </cell>
          <cell r="O21">
            <v>266688.38196092163</v>
          </cell>
        </row>
        <row r="22">
          <cell r="D22">
            <v>2018</v>
          </cell>
          <cell r="E22">
            <v>3327209.516741754</v>
          </cell>
          <cell r="G22">
            <v>3575576.3710082085</v>
          </cell>
          <cell r="H22">
            <v>248366.85426645447</v>
          </cell>
          <cell r="I22">
            <v>0.93053795290731767</v>
          </cell>
          <cell r="J22">
            <v>97846.4997053712</v>
          </cell>
          <cell r="K22">
            <v>106925.35468978659</v>
          </cell>
          <cell r="L22">
            <v>941658.78194439982</v>
          </cell>
          <cell r="M22">
            <v>0.10390865734117748</v>
          </cell>
          <cell r="N22">
            <v>0.11354999999999998</v>
          </cell>
          <cell r="O22">
            <v>277060.74310526805</v>
          </cell>
        </row>
        <row r="23">
          <cell r="D23">
            <v>2019</v>
          </cell>
          <cell r="E23">
            <v>3448361.9093262726</v>
          </cell>
          <cell r="G23">
            <v>3710979.2958618011</v>
          </cell>
          <cell r="H23">
            <v>262617.38653552858</v>
          </cell>
          <cell r="I23">
            <v>0.92923232236073661</v>
          </cell>
          <cell r="J23">
            <v>102242.49004169283</v>
          </cell>
          <cell r="K23">
            <v>111593.11472191835</v>
          </cell>
          <cell r="L23">
            <v>982766.31194996356</v>
          </cell>
          <cell r="M23">
            <v>0.10403540373583582</v>
          </cell>
          <cell r="N23">
            <v>0.11354999999999998</v>
          </cell>
          <cell r="O23">
            <v>287698.37323212688</v>
          </cell>
        </row>
        <row r="24">
          <cell r="D24">
            <v>2020</v>
          </cell>
          <cell r="E24">
            <v>3574179.5028160638</v>
          </cell>
          <cell r="G24">
            <v>3852022.7062051045</v>
          </cell>
          <cell r="H24">
            <v>277843.20338904066</v>
          </cell>
          <cell r="I24">
            <v>0.92787082928107578</v>
          </cell>
          <cell r="J24">
            <v>106707.31109981882</v>
          </cell>
          <cell r="K24">
            <v>116447.63106873324</v>
          </cell>
          <cell r="L24">
            <v>1025518.5475009534</v>
          </cell>
          <cell r="M24">
            <v>0.10405205382179557</v>
          </cell>
          <cell r="N24">
            <v>0.11354999999999998</v>
          </cell>
          <cell r="O24">
            <v>299162.14385508106</v>
          </cell>
        </row>
        <row r="25">
          <cell r="D25">
            <v>2021</v>
          </cell>
          <cell r="E25">
            <v>3704414.0090297158</v>
          </cell>
          <cell r="G25">
            <v>3998417.7225458883</v>
          </cell>
          <cell r="H25">
            <v>294003.71351617249</v>
          </cell>
          <cell r="I25">
            <v>0.92646998539988135</v>
          </cell>
          <cell r="J25">
            <v>111265.50162479674</v>
          </cell>
          <cell r="K25">
            <v>121503.36598849822</v>
          </cell>
          <cell r="L25">
            <v>1070042.8532672678</v>
          </cell>
          <cell r="M25">
            <v>0.10398228564870908</v>
          </cell>
          <cell r="N25">
            <v>0.11354999999999996</v>
          </cell>
          <cell r="O25">
            <v>311454.23590388155</v>
          </cell>
        </row>
        <row r="26">
          <cell r="D26">
            <v>2022</v>
          </cell>
          <cell r="E26">
            <v>3838807.6271143327</v>
          </cell>
          <cell r="G26">
            <v>4149836.5640919539</v>
          </cell>
          <cell r="H26">
            <v>311028.93697762117</v>
          </cell>
          <cell r="I26">
            <v>0.92505031651874725</v>
          </cell>
          <cell r="J26">
            <v>116031.61620558481</v>
          </cell>
          <cell r="K26">
            <v>126757.07580212051</v>
          </cell>
          <cell r="L26">
            <v>1116310.6631626643</v>
          </cell>
          <cell r="M26">
            <v>0.10394204770637146</v>
          </cell>
          <cell r="N26">
            <v>0.11354999999999998</v>
          </cell>
          <cell r="O26">
            <v>324206.53531639662</v>
          </cell>
        </row>
        <row r="27">
          <cell r="D27">
            <v>2023</v>
          </cell>
          <cell r="E27">
            <v>3977460.6446000566</v>
          </cell>
          <cell r="G27">
            <v>4306442.5868828408</v>
          </cell>
          <cell r="H27">
            <v>328981.94228278426</v>
          </cell>
          <cell r="I27">
            <v>0.92360702931815619</v>
          </cell>
          <cell r="J27">
            <v>121010.77051766669</v>
          </cell>
          <cell r="K27">
            <v>132245.17734923156</v>
          </cell>
          <cell r="L27">
            <v>1164642.6891169667</v>
          </cell>
          <cell r="M27">
            <v>0.10390377379127086</v>
          </cell>
          <cell r="N27">
            <v>0.11354999999999998</v>
          </cell>
          <cell r="O27">
            <v>337310.18941550795</v>
          </cell>
        </row>
        <row r="28">
          <cell r="D28">
            <v>2024</v>
          </cell>
          <cell r="E28">
            <v>4120634.1815337799</v>
          </cell>
          <cell r="G28">
            <v>4468574.7271319795</v>
          </cell>
          <cell r="H28">
            <v>347940.54559819959</v>
          </cell>
          <cell r="I28">
            <v>0.92213612463822114</v>
          </cell>
          <cell r="J28">
            <v>126212.86440539686</v>
          </cell>
          <cell r="K28">
            <v>138010.29590566206</v>
          </cell>
          <cell r="L28">
            <v>1215414.3188521541</v>
          </cell>
          <cell r="M28">
            <v>0.10384348978593011</v>
          </cell>
          <cell r="N28">
            <v>0.11354999999999997</v>
          </cell>
          <cell r="O28">
            <v>350966.80879334966</v>
          </cell>
        </row>
        <row r="29">
          <cell r="D29">
            <v>2025</v>
          </cell>
          <cell r="E29">
            <v>4268446.7186460923</v>
          </cell>
          <cell r="G29">
            <v>4636346.3453500271</v>
          </cell>
          <cell r="H29">
            <v>367899.62670393474</v>
          </cell>
          <cell r="I29">
            <v>0.92064880418760875</v>
          </cell>
          <cell r="J29">
            <v>131587.15945831506</v>
          </cell>
          <cell r="K29">
            <v>144037.3884907933</v>
          </cell>
          <cell r="L29">
            <v>1268493.0734548068</v>
          </cell>
          <cell r="M29">
            <v>0.10373502403125513</v>
          </cell>
          <cell r="N29">
            <v>0.11354999999999998</v>
          </cell>
          <cell r="O29">
            <v>365318.02960370865</v>
          </cell>
        </row>
        <row r="30">
          <cell r="D30">
            <v>2026</v>
          </cell>
          <cell r="E30">
            <v>4420863.6695331763</v>
          </cell>
          <cell r="G30">
            <v>4809742.4311809242</v>
          </cell>
          <cell r="H30">
            <v>388878.76164774783</v>
          </cell>
          <cell r="I30">
            <v>0.91914769507683025</v>
          </cell>
          <cell r="J30">
            <v>137009.59582873428</v>
          </cell>
          <cell r="K30">
            <v>150301.32502103903</v>
          </cell>
          <cell r="L30">
            <v>1323657.6399915374</v>
          </cell>
          <cell r="M30">
            <v>0.10350833303814892</v>
          </cell>
          <cell r="N30">
            <v>0.11354999999999996</v>
          </cell>
          <cell r="O30">
            <v>380649.8325304024</v>
          </cell>
        </row>
        <row r="31">
          <cell r="D31">
            <v>2027</v>
          </cell>
          <cell r="E31">
            <v>4577522.2260238137</v>
          </cell>
          <cell r="G31">
            <v>4988310.3921823269</v>
          </cell>
          <cell r="H31">
            <v>410788.16615851317</v>
          </cell>
          <cell r="I31">
            <v>0.91764983855008309</v>
          </cell>
          <cell r="J31">
            <v>142478.41754144544</v>
          </cell>
          <cell r="K31">
            <v>156831.0762381136</v>
          </cell>
          <cell r="L31">
            <v>1381163.1548931189</v>
          </cell>
          <cell r="M31">
            <v>0.10315828150836467</v>
          </cell>
          <cell r="N31">
            <v>0.11354999999999997</v>
          </cell>
          <cell r="O31">
            <v>397183.01749876363</v>
          </cell>
        </row>
        <row r="32">
          <cell r="D32">
            <v>2028</v>
          </cell>
          <cell r="E32">
            <v>4737826.4647631636</v>
          </cell>
          <cell r="G32">
            <v>5171336.4974789703</v>
          </cell>
          <cell r="H32">
            <v>433510.03271580674</v>
          </cell>
          <cell r="I32">
            <v>0.91617060059287514</v>
          </cell>
          <cell r="J32">
            <v>148280.98012645243</v>
          </cell>
          <cell r="K32">
            <v>163715.93101906223</v>
          </cell>
          <cell r="L32">
            <v>1441795.9578957486</v>
          </cell>
          <cell r="M32">
            <v>0.10284463575751968</v>
          </cell>
          <cell r="N32">
            <v>0.11354999999999998</v>
          </cell>
          <cell r="O32">
            <v>414306.36137868016</v>
          </cell>
        </row>
        <row r="33">
          <cell r="D33">
            <v>2029</v>
          </cell>
          <cell r="E33">
            <v>4901858.8634035457</v>
          </cell>
          <cell r="G33">
            <v>5357790.4241060568</v>
          </cell>
          <cell r="H33">
            <v>455931.56070251111</v>
          </cell>
          <cell r="I33">
            <v>0.91490306178249159</v>
          </cell>
          <cell r="J33">
            <v>154428.45644095738</v>
          </cell>
          <cell r="K33">
            <v>171256.2274648725</v>
          </cell>
          <cell r="L33">
            <v>1508201.0344770809</v>
          </cell>
          <cell r="M33">
            <v>0.10239248807736057</v>
          </cell>
          <cell r="N33">
            <v>0.11354999999999997</v>
          </cell>
          <cell r="O33">
            <v>431904.91495459882</v>
          </cell>
        </row>
        <row r="34">
          <cell r="D34">
            <v>2030</v>
          </cell>
          <cell r="E34">
            <v>5070143.2989138197</v>
          </cell>
          <cell r="G34">
            <v>5548713.5303691132</v>
          </cell>
          <cell r="H34">
            <v>478570.23145529348</v>
          </cell>
          <cell r="I34">
            <v>0.91375113729768309</v>
          </cell>
          <cell r="J34">
            <v>160832.72902794709</v>
          </cell>
          <cell r="K34">
            <v>178817.04623214545</v>
          </cell>
          <cell r="L34">
            <v>1574786.8448449625</v>
          </cell>
          <cell r="M34">
            <v>0.10212984033644315</v>
          </cell>
          <cell r="N34">
            <v>0.11354999999999998</v>
          </cell>
          <cell r="O34">
            <v>449578.88174846955</v>
          </cell>
        </row>
        <row r="35">
          <cell r="D35">
            <v>2031</v>
          </cell>
          <cell r="E35">
            <v>5243005.0943974955</v>
          </cell>
          <cell r="G35">
            <v>5744735.1514188536</v>
          </cell>
          <cell r="H35">
            <v>501730.05702135805</v>
          </cell>
          <cell r="I35">
            <v>0.91266263042649776</v>
          </cell>
          <cell r="J35">
            <v>167784.64567283049</v>
          </cell>
          <cell r="K35">
            <v>186801.59656864378</v>
          </cell>
          <cell r="L35">
            <v>1645104.3290941771</v>
          </cell>
          <cell r="M35">
            <v>0.10199027666848072</v>
          </cell>
          <cell r="N35">
            <v>0.11354999999999998</v>
          </cell>
          <cell r="O35">
            <v>466567.76724592521</v>
          </cell>
        </row>
        <row r="36">
          <cell r="D36">
            <v>2032</v>
          </cell>
          <cell r="E36">
            <v>5422014.920720214</v>
          </cell>
          <cell r="G36">
            <v>5947587.1811585911</v>
          </cell>
          <cell r="H36">
            <v>525572.26043837704</v>
          </cell>
          <cell r="I36">
            <v>0.91163269332085761</v>
          </cell>
          <cell r="J36">
            <v>175246.59018869809</v>
          </cell>
          <cell r="K36">
            <v>195201.65994219814</v>
          </cell>
          <cell r="L36">
            <v>1719081.1091342859</v>
          </cell>
          <cell r="M36">
            <v>0.10194201382211146</v>
          </cell>
          <cell r="N36">
            <v>0.11354999999999998</v>
          </cell>
          <cell r="O36">
            <v>483193.40324929188</v>
          </cell>
        </row>
        <row r="37">
          <cell r="D37">
            <v>2033</v>
          </cell>
          <cell r="E37">
            <v>5608539.9084131205</v>
          </cell>
          <cell r="G37">
            <v>6158811.7668976132</v>
          </cell>
          <cell r="H37">
            <v>550271.85848449264</v>
          </cell>
          <cell r="I37">
            <v>0.91065291823950612</v>
          </cell>
          <cell r="J37">
            <v>183217.68027697506</v>
          </cell>
          <cell r="K37">
            <v>203985.88909066009</v>
          </cell>
          <cell r="L37">
            <v>1796441.1192484379</v>
          </cell>
          <cell r="M37">
            <v>0.10198924880634347</v>
          </cell>
          <cell r="N37">
            <v>0.11354999999999998</v>
          </cell>
          <cell r="O37">
            <v>499510.01077252807</v>
          </cell>
        </row>
        <row r="38">
          <cell r="D38">
            <v>2034</v>
          </cell>
          <cell r="E38">
            <v>5803980.8097312525</v>
          </cell>
          <cell r="G38">
            <v>6380035.5344203226</v>
          </cell>
          <cell r="H38">
            <v>576054.72468907014</v>
          </cell>
          <cell r="I38">
            <v>0.90970979368668836</v>
          </cell>
          <cell r="J38">
            <v>191720.09232392733</v>
          </cell>
          <cell r="K38">
            <v>213204.4470657674</v>
          </cell>
          <cell r="L38">
            <v>1877626.130037582</v>
          </cell>
          <cell r="M38">
            <v>0.10210770358212362</v>
          </cell>
          <cell r="N38">
            <v>0.11354999999999998</v>
          </cell>
          <cell r="O38">
            <v>515575.23088537453</v>
          </cell>
        </row>
        <row r="39">
          <cell r="D39">
            <v>2035</v>
          </cell>
          <cell r="E39">
            <v>6009856.6299116462</v>
          </cell>
          <cell r="G39">
            <v>6612944.2311558798</v>
          </cell>
          <cell r="H39">
            <v>603087.60124423355</v>
          </cell>
          <cell r="I39">
            <v>0.90880195263058805</v>
          </cell>
          <cell r="J39">
            <v>200723.58575118563</v>
          </cell>
          <cell r="K39">
            <v>222887.49956327135</v>
          </cell>
          <cell r="L39">
            <v>1962901.8015259479</v>
          </cell>
          <cell r="M39">
            <v>0.10225859775315523</v>
          </cell>
          <cell r="N39">
            <v>0.11354999999999998</v>
          </cell>
          <cell r="O39">
            <v>531881.99528364267</v>
          </cell>
        </row>
        <row r="40">
          <cell r="D40">
            <v>2036</v>
          </cell>
          <cell r="E40">
            <v>6227339.4951912742</v>
          </cell>
          <cell r="G40">
            <v>6858857.6776434928</v>
          </cell>
          <cell r="H40">
            <v>631518.18245221861</v>
          </cell>
          <cell r="I40">
            <v>0.90792662391717827</v>
          </cell>
          <cell r="J40">
            <v>210196.09733072668</v>
          </cell>
          <cell r="K40">
            <v>233013.6957233971</v>
          </cell>
          <cell r="L40">
            <v>2052080.1032443605</v>
          </cell>
          <cell r="M40">
            <v>0.10243074673274422</v>
          </cell>
          <cell r="N40">
            <v>0.11354999999999998</v>
          </cell>
          <cell r="O40">
            <v>548751.52237175335</v>
          </cell>
        </row>
        <row r="41">
          <cell r="D41">
            <v>2037</v>
          </cell>
          <cell r="E41">
            <v>6457349.0375429178</v>
          </cell>
          <cell r="G41">
            <v>7118827.2956586387</v>
          </cell>
          <cell r="H41">
            <v>661478.25811572094</v>
          </cell>
          <cell r="I41">
            <v>0.90708044588760872</v>
          </cell>
          <cell r="J41">
            <v>220105.15115681576</v>
          </cell>
          <cell r="K41">
            <v>243600.9697745181</v>
          </cell>
          <cell r="L41">
            <v>2145318.9764378523</v>
          </cell>
          <cell r="M41">
            <v>0.102597867065104</v>
          </cell>
          <cell r="N41">
            <v>0.11354999999999998</v>
          </cell>
          <cell r="O41">
            <v>566265.74166119355</v>
          </cell>
        </row>
        <row r="42">
          <cell r="D42">
            <v>2038</v>
          </cell>
          <cell r="E42">
            <v>6700820.7806562427</v>
          </cell>
          <cell r="G42">
            <v>7393954.7934688954</v>
          </cell>
          <cell r="H42">
            <v>693134.01281265263</v>
          </cell>
          <cell r="I42">
            <v>0.90625666072168842</v>
          </cell>
          <cell r="J42">
            <v>230478.74695311213</v>
          </cell>
          <cell r="K42">
            <v>254653.11862508807</v>
          </cell>
          <cell r="L42">
            <v>2242651.8593138536</v>
          </cell>
          <cell r="M42">
            <v>0.10277063111508883</v>
          </cell>
          <cell r="N42">
            <v>0.11355</v>
          </cell>
          <cell r="O42">
            <v>584479.97055913764</v>
          </cell>
        </row>
        <row r="43">
          <cell r="D43">
            <v>2039</v>
          </cell>
          <cell r="E43">
            <v>6958720.607722193</v>
          </cell>
          <cell r="G43">
            <v>7685318.1543836361</v>
          </cell>
          <cell r="H43">
            <v>726597.54666144308</v>
          </cell>
          <cell r="I43">
            <v>0.90545641285559553</v>
          </cell>
          <cell r="J43">
            <v>241308.68107944241</v>
          </cell>
          <cell r="K43">
            <v>266214.22613919049</v>
          </cell>
          <cell r="L43">
            <v>2344466.9849334257</v>
          </cell>
          <cell r="M43">
            <v>0.10292688386323968</v>
          </cell>
          <cell r="N43">
            <v>0.11355</v>
          </cell>
          <cell r="O43">
            <v>603589.63316587545</v>
          </cell>
        </row>
        <row r="44">
          <cell r="D44">
            <v>2040</v>
          </cell>
          <cell r="E44">
            <v>7231943.1786955083</v>
          </cell>
          <cell r="G44">
            <v>7993934.3978772722</v>
          </cell>
          <cell r="H44">
            <v>761991.21918176394</v>
          </cell>
          <cell r="I44">
            <v>0.90467882506214903</v>
          </cell>
          <cell r="J44">
            <v>252575.2872525721</v>
          </cell>
          <cell r="K44">
            <v>278282.25909107184</v>
          </cell>
          <cell r="L44">
            <v>2450746.4473013817</v>
          </cell>
          <cell r="M44">
            <v>0.10306055427753173</v>
          </cell>
          <cell r="N44">
            <v>0.11354999999999998</v>
          </cell>
          <cell r="O44">
            <v>623938.43700928905</v>
          </cell>
        </row>
        <row r="45">
          <cell r="D45">
            <v>2041</v>
          </cell>
          <cell r="E45">
            <v>7521102.3757772902</v>
          </cell>
          <cell r="G45">
            <v>8320537.8744941987</v>
          </cell>
          <cell r="H45">
            <v>799435.49871690851</v>
          </cell>
          <cell r="I45">
            <v>0.90392021396026567</v>
          </cell>
          <cell r="J45">
            <v>264313.0535785926</v>
          </cell>
          <cell r="K45">
            <v>290875.1368364935</v>
          </cell>
          <cell r="L45">
            <v>2561648.056684223</v>
          </cell>
          <cell r="M45">
            <v>0.10318086158983031</v>
          </cell>
          <cell r="N45">
            <v>0.11355</v>
          </cell>
          <cell r="O45">
            <v>645625.11812450225</v>
          </cell>
        </row>
        <row r="46">
          <cell r="D46">
            <v>2042</v>
          </cell>
          <cell r="E46">
            <v>7826782.8754892815</v>
          </cell>
          <cell r="G46">
            <v>8665847.4783103745</v>
          </cell>
          <cell r="H46">
            <v>839064.60282109305</v>
          </cell>
          <cell r="I46">
            <v>0.90317570152011373</v>
          </cell>
          <cell r="J46">
            <v>276545.92684008094</v>
          </cell>
          <cell r="K46">
            <v>304029.90018438874</v>
          </cell>
          <cell r="L46">
            <v>2677498.020117911</v>
          </cell>
          <cell r="M46">
            <v>0.10328520311208389</v>
          </cell>
          <cell r="N46">
            <v>0.11354999999999997</v>
          </cell>
          <cell r="O46">
            <v>668664.27364732302</v>
          </cell>
        </row>
        <row r="47">
          <cell r="D47">
            <v>2043</v>
          </cell>
          <cell r="E47">
            <v>8149645.431026347</v>
          </cell>
          <cell r="G47">
            <v>9030696.2711759731</v>
          </cell>
          <cell r="H47">
            <v>881050.84014962614</v>
          </cell>
          <cell r="I47">
            <v>0.90243821587027018</v>
          </cell>
          <cell r="J47">
            <v>289341.56911949976</v>
          </cell>
          <cell r="K47">
            <v>317768.19421997393</v>
          </cell>
          <cell r="L47">
            <v>2798486.959224782</v>
          </cell>
          <cell r="M47">
            <v>0.10339214487519043</v>
          </cell>
          <cell r="N47">
            <v>0.11354999999999998</v>
          </cell>
          <cell r="O47">
            <v>693002.85182014911</v>
          </cell>
        </row>
        <row r="48">
          <cell r="D48">
            <v>2044</v>
          </cell>
          <cell r="E48">
            <v>8490488.3194261715</v>
          </cell>
          <cell r="G48">
            <v>9415994.1637734696</v>
          </cell>
          <cell r="H48">
            <v>925505.84434729815</v>
          </cell>
          <cell r="I48">
            <v>0.90170917395976802</v>
          </cell>
          <cell r="J48">
            <v>302686.44527796563</v>
          </cell>
          <cell r="K48">
            <v>332130.45405308943</v>
          </cell>
          <cell r="L48">
            <v>2924970.973607129</v>
          </cell>
          <cell r="M48">
            <v>0.10348357231890307</v>
          </cell>
          <cell r="N48">
            <v>0.11354999999999998</v>
          </cell>
          <cell r="O48">
            <v>718717.38633785362</v>
          </cell>
        </row>
        <row r="49">
          <cell r="D49">
            <v>2045</v>
          </cell>
          <cell r="E49">
            <v>8850143.9401414078</v>
          </cell>
          <cell r="G49">
            <v>9822715.8105569538</v>
          </cell>
          <cell r="H49">
            <v>972571.870415546</v>
          </cell>
          <cell r="I49">
            <v>0.90098747747845098</v>
          </cell>
          <cell r="J49">
            <v>316550.19097131619</v>
          </cell>
          <cell r="K49">
            <v>347124.96829749364</v>
          </cell>
          <cell r="L49">
            <v>3057023.0585424365</v>
          </cell>
          <cell r="M49">
            <v>0.10354851269006939</v>
          </cell>
          <cell r="N49">
            <v>0.11355</v>
          </cell>
          <cell r="O49">
            <v>746174.93335015548</v>
          </cell>
        </row>
        <row r="50">
          <cell r="D50">
            <v>2046</v>
          </cell>
          <cell r="E50">
            <v>9229144.6980887447</v>
          </cell>
          <cell r="G50">
            <v>10251530.081313364</v>
          </cell>
          <cell r="H50">
            <v>1022385.3832246196</v>
          </cell>
          <cell r="I50">
            <v>0.90026997188563707</v>
          </cell>
          <cell r="J50">
            <v>330966.55418733781</v>
          </cell>
          <cell r="K50">
            <v>362775.61335455626</v>
          </cell>
          <cell r="L50">
            <v>3194853.4861695841</v>
          </cell>
          <cell r="M50">
            <v>0.10359365636642844</v>
          </cell>
          <cell r="N50">
            <v>0.11355</v>
          </cell>
          <cell r="O50">
            <v>775513.54541259003</v>
          </cell>
        </row>
        <row r="53">
          <cell r="D53" t="str">
            <v>1 Assets at the Beginning of FY 2006 includes a one time GOB contribution of $1,126,634,695.77</v>
          </cell>
        </row>
        <row r="54">
          <cell r="Q54" t="str">
            <v xml:space="preserve"> </v>
          </cell>
        </row>
      </sheetData>
      <sheetData sheetId="18"/>
      <sheetData sheetId="19" refreshError="1">
        <row r="24">
          <cell r="C24">
            <v>5.5E-2</v>
          </cell>
        </row>
        <row r="26">
          <cell r="C26">
            <v>0.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7">
          <cell r="D7" t="str">
            <v xml:space="preserve"> January 1,</v>
          </cell>
        </row>
        <row r="8">
          <cell r="D8">
            <v>2003</v>
          </cell>
          <cell r="F8">
            <v>2004</v>
          </cell>
        </row>
        <row r="9">
          <cell r="C9" t="str">
            <v>Active Participants</v>
          </cell>
        </row>
        <row r="10">
          <cell r="C10" t="str">
            <v>Number</v>
          </cell>
          <cell r="D10">
            <v>10170</v>
          </cell>
          <cell r="F10">
            <v>10376</v>
          </cell>
        </row>
        <row r="11">
          <cell r="C11" t="str">
            <v>Average Age</v>
          </cell>
          <cell r="D11">
            <v>45.182061346017697</v>
          </cell>
          <cell r="F11">
            <v>45.090237888685422</v>
          </cell>
        </row>
        <row r="12">
          <cell r="C12" t="str">
            <v>Average Service</v>
          </cell>
          <cell r="D12">
            <v>12.163610291642085</v>
          </cell>
          <cell r="F12">
            <v>11.714790542309174</v>
          </cell>
        </row>
        <row r="13">
          <cell r="C13" t="str">
            <v>Average Annual Salary</v>
          </cell>
          <cell r="D13">
            <v>49870.323503087609</v>
          </cell>
          <cell r="F13">
            <v>49478.681271805224</v>
          </cell>
        </row>
        <row r="15">
          <cell r="C15" t="str">
            <v>Retirees</v>
          </cell>
        </row>
        <row r="16">
          <cell r="C16" t="str">
            <v>Number</v>
          </cell>
          <cell r="D16">
            <v>6579</v>
          </cell>
          <cell r="F16">
            <v>6851</v>
          </cell>
        </row>
        <row r="17">
          <cell r="C17" t="str">
            <v>Average Age</v>
          </cell>
          <cell r="D17">
            <v>66.099999999999994</v>
          </cell>
          <cell r="F17">
            <v>66.099999999999994</v>
          </cell>
        </row>
        <row r="18">
          <cell r="C18" t="str">
            <v>Average Annual Benefit</v>
          </cell>
          <cell r="D18">
            <v>20441.016111871104</v>
          </cell>
          <cell r="F18">
            <v>21724.572733907451</v>
          </cell>
        </row>
        <row r="20">
          <cell r="C20" t="str">
            <v>Disabled</v>
          </cell>
        </row>
        <row r="21">
          <cell r="C21" t="str">
            <v>Number</v>
          </cell>
          <cell r="D21">
            <v>834</v>
          </cell>
          <cell r="F21">
            <v>810</v>
          </cell>
        </row>
        <row r="22">
          <cell r="C22" t="str">
            <v>Average Age</v>
          </cell>
          <cell r="D22">
            <v>59.3</v>
          </cell>
          <cell r="F22">
            <v>60.1</v>
          </cell>
        </row>
        <row r="23">
          <cell r="C23" t="str">
            <v>Average Annual Benefit</v>
          </cell>
          <cell r="D23">
            <v>11002.871702637889</v>
          </cell>
          <cell r="F23">
            <v>11916.045777777781</v>
          </cell>
        </row>
        <row r="25">
          <cell r="C25" t="str">
            <v>Survivors</v>
          </cell>
        </row>
        <row r="26">
          <cell r="C26" t="str">
            <v>Number</v>
          </cell>
          <cell r="D26">
            <v>747</v>
          </cell>
          <cell r="F26">
            <v>738</v>
          </cell>
        </row>
        <row r="27">
          <cell r="C27" t="str">
            <v>Average Age</v>
          </cell>
          <cell r="D27">
            <v>73.7</v>
          </cell>
          <cell r="F27">
            <v>74.2</v>
          </cell>
        </row>
        <row r="28">
          <cell r="C28" t="str">
            <v>Average Annual Benefit</v>
          </cell>
          <cell r="D28">
            <v>7296.338688085676</v>
          </cell>
          <cell r="F28">
            <v>7557.9767479674792</v>
          </cell>
        </row>
        <row r="30">
          <cell r="C30" t="str">
            <v>Per Capital Claim Costs</v>
          </cell>
        </row>
        <row r="31">
          <cell r="C31" t="str">
            <v>Pre-Medicare</v>
          </cell>
          <cell r="D31">
            <v>8499</v>
          </cell>
          <cell r="F31">
            <v>9513</v>
          </cell>
        </row>
        <row r="32">
          <cell r="C32" t="str">
            <v>Post-Medicare</v>
          </cell>
          <cell r="D32">
            <v>3242</v>
          </cell>
          <cell r="F32">
            <v>3566</v>
          </cell>
        </row>
        <row r="33">
          <cell r="G33" t="str">
            <v xml:space="preserve"> </v>
          </cell>
        </row>
      </sheetData>
      <sheetData sheetId="28" refreshError="1">
        <row r="8">
          <cell r="D8" t="str">
            <v xml:space="preserve"> January 1,</v>
          </cell>
        </row>
        <row r="9">
          <cell r="D9">
            <v>2003</v>
          </cell>
          <cell r="F9">
            <v>2004</v>
          </cell>
        </row>
        <row r="10">
          <cell r="C10" t="str">
            <v>Disabled</v>
          </cell>
        </row>
        <row r="11">
          <cell r="C11" t="str">
            <v>Number</v>
          </cell>
          <cell r="D11">
            <v>834</v>
          </cell>
          <cell r="F11">
            <v>810</v>
          </cell>
        </row>
        <row r="12">
          <cell r="C12" t="str">
            <v>Average Age</v>
          </cell>
          <cell r="D12">
            <v>59.3</v>
          </cell>
          <cell r="F12">
            <v>60.1</v>
          </cell>
        </row>
        <row r="13">
          <cell r="C13" t="str">
            <v>Average Annual Benefit</v>
          </cell>
          <cell r="D13">
            <v>11002.871702637889</v>
          </cell>
          <cell r="F13">
            <v>11916.045777777781</v>
          </cell>
        </row>
        <row r="15">
          <cell r="C15" t="str">
            <v>Survivors</v>
          </cell>
        </row>
        <row r="16">
          <cell r="C16" t="str">
            <v>Number</v>
          </cell>
          <cell r="D16">
            <v>747</v>
          </cell>
          <cell r="F16">
            <v>738</v>
          </cell>
        </row>
        <row r="17">
          <cell r="C17" t="str">
            <v>Average Age</v>
          </cell>
          <cell r="D17">
            <v>73.7</v>
          </cell>
          <cell r="F17">
            <v>74.2</v>
          </cell>
        </row>
        <row r="18">
          <cell r="C18" t="str">
            <v>Average Annual Benefit</v>
          </cell>
          <cell r="D18">
            <v>7296.338688085676</v>
          </cell>
          <cell r="F18">
            <v>7557.9767479674792</v>
          </cell>
        </row>
        <row r="19">
          <cell r="G19" t="str">
            <v xml:space="preserve"> </v>
          </cell>
        </row>
      </sheetData>
      <sheetData sheetId="29" refreshError="1">
        <row r="9">
          <cell r="E9" t="str">
            <v>January 1,</v>
          </cell>
        </row>
        <row r="10">
          <cell r="D10" t="str">
            <v>Funding Status-Market Value</v>
          </cell>
          <cell r="E10">
            <v>2003</v>
          </cell>
          <cell r="G10">
            <v>2004</v>
          </cell>
        </row>
        <row r="11">
          <cell r="D11" t="str">
            <v xml:space="preserve">    Market Value of Assets</v>
          </cell>
          <cell r="E11">
            <v>1679.2</v>
          </cell>
          <cell r="G11">
            <v>1377.0021300000001</v>
          </cell>
        </row>
        <row r="12">
          <cell r="D12" t="str">
            <v xml:space="preserve">    Actuarial Accrued Liability</v>
          </cell>
          <cell r="E12">
            <v>2812.2</v>
          </cell>
          <cell r="G12">
            <v>3258.6265490000001</v>
          </cell>
        </row>
        <row r="13">
          <cell r="D13" t="str">
            <v xml:space="preserve">    Funding Ratio</v>
          </cell>
          <cell r="E13">
            <v>0.59711258089751806</v>
          </cell>
          <cell r="G13">
            <v>0.42257132239426803</v>
          </cell>
        </row>
        <row r="15">
          <cell r="D15" t="str">
            <v>Funding Status - GASB #25</v>
          </cell>
          <cell r="E15">
            <v>2003</v>
          </cell>
          <cell r="G15">
            <v>2004</v>
          </cell>
        </row>
        <row r="16">
          <cell r="D16" t="str">
            <v xml:space="preserve">    Actuarial Value of Assets</v>
          </cell>
          <cell r="E16">
            <v>1726.93694</v>
          </cell>
          <cell r="G16">
            <v>1581.045979</v>
          </cell>
        </row>
        <row r="17">
          <cell r="D17" t="str">
            <v xml:space="preserve">    Actuarial Accrued Liability</v>
          </cell>
          <cell r="E17">
            <v>3026.5963620000002</v>
          </cell>
          <cell r="G17">
            <v>3258.6265490000001</v>
          </cell>
        </row>
        <row r="18">
          <cell r="D18" t="str">
            <v xml:space="preserve">    Funding Ratio</v>
          </cell>
          <cell r="E18">
            <v>0.570587132688822</v>
          </cell>
          <cell r="G18">
            <v>0.48518784071319487</v>
          </cell>
        </row>
        <row r="19">
          <cell r="H19" t="str">
            <v xml:space="preserve"> </v>
          </cell>
        </row>
      </sheetData>
      <sheetData sheetId="30"/>
      <sheetData sheetId="31" refreshError="1">
        <row r="8">
          <cell r="E8">
            <v>2004</v>
          </cell>
          <cell r="F8">
            <v>2005</v>
          </cell>
          <cell r="G8">
            <v>2006</v>
          </cell>
          <cell r="H8">
            <v>2007</v>
          </cell>
          <cell r="I8">
            <v>2008</v>
          </cell>
        </row>
        <row r="9">
          <cell r="D9" t="str">
            <v>Normal Cost</v>
          </cell>
          <cell r="E9">
            <v>50572</v>
          </cell>
          <cell r="F9">
            <v>52838</v>
          </cell>
          <cell r="G9">
            <v>55394</v>
          </cell>
          <cell r="H9">
            <v>58174</v>
          </cell>
          <cell r="I9">
            <v>61173</v>
          </cell>
        </row>
        <row r="10">
          <cell r="D10" t="str">
            <v>40-Year Amortization of Unfunded Actuarial Liability</v>
          </cell>
          <cell r="E10">
            <v>143071</v>
          </cell>
          <cell r="F10">
            <v>66665</v>
          </cell>
          <cell r="G10">
            <v>0</v>
          </cell>
          <cell r="H10">
            <v>5388</v>
          </cell>
          <cell r="I10">
            <v>4902</v>
          </cell>
        </row>
        <row r="11">
          <cell r="D11" t="str">
            <v>Interest</v>
          </cell>
          <cell r="E11">
            <v>9984</v>
          </cell>
          <cell r="F11">
            <v>5378</v>
          </cell>
          <cell r="G11">
            <v>2493</v>
          </cell>
          <cell r="H11">
            <v>2860</v>
          </cell>
          <cell r="I11">
            <v>2973</v>
          </cell>
        </row>
        <row r="12">
          <cell r="D12" t="str">
            <v>Total Contribution for 40-year Amortization</v>
          </cell>
          <cell r="E12">
            <v>203627</v>
          </cell>
          <cell r="F12">
            <v>124881</v>
          </cell>
          <cell r="G12">
            <v>57887</v>
          </cell>
          <cell r="H12">
            <v>66422</v>
          </cell>
          <cell r="I12">
            <v>69048</v>
          </cell>
        </row>
        <row r="13">
          <cell r="D13" t="str">
            <v>40-year Amortization Contribution Rate</v>
          </cell>
          <cell r="E13">
            <v>0.3966314173797359</v>
          </cell>
        </row>
        <row r="14">
          <cell r="F14">
            <v>0.2305659973265784</v>
          </cell>
          <cell r="G14">
            <v>0.10130412412629633</v>
          </cell>
          <cell r="H14">
            <v>0.11018070950126567</v>
          </cell>
          <cell r="I14">
            <v>0.10856552563431304</v>
          </cell>
        </row>
        <row r="15">
          <cell r="D15" t="str">
            <v>Bargaining Agreement Contribution</v>
          </cell>
          <cell r="E15">
            <v>46205.189999999995</v>
          </cell>
          <cell r="F15">
            <v>48746.52</v>
          </cell>
          <cell r="G15">
            <v>51427.619999999995</v>
          </cell>
          <cell r="H15">
            <v>54256.14</v>
          </cell>
          <cell r="I15">
            <v>57240.27</v>
          </cell>
        </row>
        <row r="16">
          <cell r="D16" t="str">
            <v>Bargaining Agreement Contribution Rate</v>
          </cell>
          <cell r="E16">
            <v>0.09</v>
          </cell>
          <cell r="F16">
            <v>0.09</v>
          </cell>
          <cell r="G16">
            <v>0.09</v>
          </cell>
          <cell r="H16">
            <v>0.09</v>
          </cell>
          <cell r="I16">
            <v>0.09</v>
          </cell>
        </row>
        <row r="18">
          <cell r="D18" t="str">
            <v xml:space="preserve">Actuarial Accrued Liability </v>
          </cell>
          <cell r="E18">
            <v>2189666</v>
          </cell>
          <cell r="F18">
            <v>2261850</v>
          </cell>
          <cell r="G18">
            <v>2337027</v>
          </cell>
          <cell r="H18">
            <v>2415012</v>
          </cell>
          <cell r="I18">
            <v>2496423</v>
          </cell>
        </row>
        <row r="19">
          <cell r="D19" t="str">
            <v>Actuarial Value of Assets</v>
          </cell>
          <cell r="E19">
            <v>1581046</v>
          </cell>
          <cell r="F19">
            <v>1480167</v>
          </cell>
          <cell r="G19">
            <v>2337027</v>
          </cell>
          <cell r="H19">
            <v>2351834</v>
          </cell>
          <cell r="I19">
            <v>2438942</v>
          </cell>
        </row>
        <row r="20">
          <cell r="D20" t="str">
            <v>Funded Ratio</v>
          </cell>
          <cell r="E20">
            <v>0.72204893349031318</v>
          </cell>
          <cell r="F20">
            <v>0.65440546455335236</v>
          </cell>
          <cell r="G20">
            <v>1</v>
          </cell>
          <cell r="H20">
            <v>0.97383946746434391</v>
          </cell>
          <cell r="I20">
            <v>0.97697465533685601</v>
          </cell>
        </row>
        <row r="22">
          <cell r="D22" t="str">
            <v>Expected Compensation</v>
          </cell>
          <cell r="E22">
            <v>513391</v>
          </cell>
          <cell r="F22">
            <v>541628</v>
          </cell>
          <cell r="G22">
            <v>571418</v>
          </cell>
          <cell r="H22">
            <v>602846</v>
          </cell>
          <cell r="I22">
            <v>636003</v>
          </cell>
        </row>
        <row r="23">
          <cell r="D23" t="str">
            <v>Expected Unfunded</v>
          </cell>
          <cell r="E23">
            <v>608620</v>
          </cell>
          <cell r="F23">
            <v>781683</v>
          </cell>
          <cell r="G23">
            <v>0</v>
          </cell>
          <cell r="H23">
            <v>63178</v>
          </cell>
          <cell r="I23">
            <v>57481</v>
          </cell>
        </row>
        <row r="24">
          <cell r="J24" t="str">
            <v xml:space="preserve"> </v>
          </cell>
        </row>
      </sheetData>
      <sheetData sheetId="32" refreshError="1">
        <row r="7">
          <cell r="C7" t="str">
            <v>Year Ended December 31: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</row>
        <row r="9">
          <cell r="C9" t="str">
            <v>A.  Actuarial Value Beginning of Year</v>
          </cell>
          <cell r="D9">
            <v>1896563000</v>
          </cell>
          <cell r="E9">
            <v>1923533436</v>
          </cell>
          <cell r="F9">
            <v>1899066970</v>
          </cell>
          <cell r="G9">
            <v>1740052328</v>
          </cell>
        </row>
        <row r="10">
          <cell r="C10" t="str">
            <v>B.  Market Value End of Year</v>
          </cell>
          <cell r="D10">
            <v>1925057781</v>
          </cell>
          <cell r="E10">
            <v>1679215503</v>
          </cell>
          <cell r="F10">
            <v>1298624027</v>
          </cell>
          <cell r="G10">
            <v>1377002130</v>
          </cell>
        </row>
        <row r="11">
          <cell r="C11" t="str">
            <v>C.  Market Value Beginning of Year</v>
          </cell>
          <cell r="D11">
            <v>1896563000</v>
          </cell>
          <cell r="E11">
            <v>1925057781</v>
          </cell>
          <cell r="F11">
            <v>1679215503</v>
          </cell>
          <cell r="G11">
            <v>1298624027</v>
          </cell>
        </row>
        <row r="12">
          <cell r="C12" t="str">
            <v>D.  Non-Investment Net Cash Flow</v>
          </cell>
          <cell r="D12">
            <v>-137896000</v>
          </cell>
          <cell r="E12">
            <v>-136702461</v>
          </cell>
          <cell r="F12">
            <v>-178148646</v>
          </cell>
          <cell r="G12">
            <v>-172493059</v>
          </cell>
        </row>
        <row r="13">
          <cell r="C13" t="str">
            <v>E.  Investment Return</v>
          </cell>
        </row>
        <row r="14">
          <cell r="C14" t="str">
            <v xml:space="preserve">     E1.  Market Total:  B - C - D</v>
          </cell>
          <cell r="D14">
            <v>166390781</v>
          </cell>
          <cell r="E14">
            <v>-109139817</v>
          </cell>
          <cell r="F14">
            <v>-202442830</v>
          </cell>
          <cell r="G14">
            <v>250871162</v>
          </cell>
        </row>
        <row r="15">
          <cell r="C15" t="str">
            <v xml:space="preserve">     E2.  Amount for Immediate Recognition (9%)</v>
          </cell>
          <cell r="D15">
            <v>164485350</v>
          </cell>
          <cell r="E15">
            <v>167103590</v>
          </cell>
          <cell r="F15">
            <v>143112706</v>
          </cell>
          <cell r="G15">
            <v>109113975</v>
          </cell>
        </row>
        <row r="16">
          <cell r="C16" t="str">
            <v xml:space="preserve">     E3.  Amount for Phased-In Recognition:  E1-E2</v>
          </cell>
          <cell r="D16">
            <v>1905431</v>
          </cell>
          <cell r="E16">
            <v>-276243407</v>
          </cell>
          <cell r="F16">
            <v>-345555536</v>
          </cell>
          <cell r="G16">
            <v>141757187</v>
          </cell>
        </row>
        <row r="18">
          <cell r="C18" t="str">
            <v>F.  Phased-In Recognition of Investment Return</v>
          </cell>
        </row>
        <row r="19">
          <cell r="C19" t="str">
            <v xml:space="preserve">     F1.  Current Year:  0.2 x E3</v>
          </cell>
          <cell r="D19">
            <v>381086</v>
          </cell>
          <cell r="E19">
            <v>-55248681</v>
          </cell>
          <cell r="F19">
            <v>-69111107</v>
          </cell>
          <cell r="G19">
            <v>28351437</v>
          </cell>
          <cell r="H19" t="str">
            <v>Unknown</v>
          </cell>
          <cell r="I19" t="str">
            <v>Unknown</v>
          </cell>
          <cell r="J19" t="str">
            <v>Unknown</v>
          </cell>
        </row>
        <row r="20">
          <cell r="C20" t="str">
            <v xml:space="preserve">     F2.  First Prior Year</v>
          </cell>
          <cell r="D20">
            <v>0</v>
          </cell>
          <cell r="E20">
            <v>381086</v>
          </cell>
          <cell r="F20">
            <v>-55248681</v>
          </cell>
          <cell r="G20">
            <v>-69111107</v>
          </cell>
          <cell r="H20">
            <v>28351437</v>
          </cell>
          <cell r="I20" t="str">
            <v>Unknown</v>
          </cell>
          <cell r="J20" t="str">
            <v>Unknown</v>
          </cell>
        </row>
        <row r="21">
          <cell r="C21" t="str">
            <v xml:space="preserve">     F3.  Second Prior Year</v>
          </cell>
          <cell r="D21">
            <v>0</v>
          </cell>
          <cell r="E21">
            <v>0</v>
          </cell>
          <cell r="F21">
            <v>381086</v>
          </cell>
          <cell r="G21">
            <v>-55248681</v>
          </cell>
          <cell r="H21">
            <v>-69111107</v>
          </cell>
          <cell r="I21">
            <v>28351437</v>
          </cell>
          <cell r="J21" t="str">
            <v>Unknown</v>
          </cell>
        </row>
        <row r="22">
          <cell r="C22" t="str">
            <v xml:space="preserve">     F4.  Third Prior Year</v>
          </cell>
          <cell r="D22">
            <v>0</v>
          </cell>
          <cell r="E22">
            <v>0</v>
          </cell>
          <cell r="F22">
            <v>0</v>
          </cell>
          <cell r="G22">
            <v>381086</v>
          </cell>
          <cell r="H22">
            <v>-55248681</v>
          </cell>
          <cell r="I22">
            <v>-69111107</v>
          </cell>
          <cell r="J22" t="str">
            <v>Unknown</v>
          </cell>
        </row>
        <row r="23">
          <cell r="C23" t="str">
            <v xml:space="preserve">     F5.  Fourth Prior Ye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381086</v>
          </cell>
          <cell r="I23">
            <v>-55248681</v>
          </cell>
          <cell r="J23">
            <v>-69111107</v>
          </cell>
        </row>
        <row r="24">
          <cell r="C24" t="str">
            <v xml:space="preserve">     F6.  Total Recognized Investment Gain</v>
          </cell>
          <cell r="D24">
            <v>381086</v>
          </cell>
          <cell r="E24">
            <v>-54867595</v>
          </cell>
          <cell r="F24">
            <v>-123978702</v>
          </cell>
          <cell r="G24">
            <v>-95627265</v>
          </cell>
          <cell r="H24">
            <v>-95627265</v>
          </cell>
          <cell r="I24">
            <v>-96008351</v>
          </cell>
          <cell r="J24">
            <v>-69111107</v>
          </cell>
        </row>
        <row r="26">
          <cell r="C26" t="str">
            <v>G. Actuarial Value End of Year:  A + D + E2 + F6</v>
          </cell>
          <cell r="D26">
            <v>1923533436</v>
          </cell>
          <cell r="E26">
            <v>1899066970</v>
          </cell>
          <cell r="F26">
            <v>1740052328</v>
          </cell>
          <cell r="G26">
            <v>1581045979</v>
          </cell>
        </row>
        <row r="27">
          <cell r="C27" t="str">
            <v>H. Actual/Projected Difference between Market</v>
          </cell>
        </row>
        <row r="28">
          <cell r="C28" t="str">
            <v xml:space="preserve">     and Actuarial Value</v>
          </cell>
          <cell r="D28">
            <v>1524345</v>
          </cell>
          <cell r="E28">
            <v>-219851467</v>
          </cell>
          <cell r="F28">
            <v>-441428301</v>
          </cell>
          <cell r="G28">
            <v>-204043849</v>
          </cell>
          <cell r="H28">
            <v>-108416584</v>
          </cell>
          <cell r="I28">
            <v>-12408232</v>
          </cell>
          <cell r="J28">
            <v>56702875</v>
          </cell>
        </row>
        <row r="29">
          <cell r="C29" t="str">
            <v>I.  Market Rate of Return</v>
          </cell>
          <cell r="D29">
            <v>9.1042577895235052E-2</v>
          </cell>
          <cell r="E29">
            <v>-5.8781403539837407E-2</v>
          </cell>
          <cell r="F29">
            <v>-0.1273112303147825</v>
          </cell>
          <cell r="G29">
            <v>0.20692495738110644</v>
          </cell>
        </row>
        <row r="30">
          <cell r="C30" t="str">
            <v>J.  Actuarial Rate of Return</v>
          </cell>
          <cell r="D30">
            <v>0.09</v>
          </cell>
          <cell r="E30">
            <v>0.06</v>
          </cell>
          <cell r="F30">
            <v>1.0999999999999999E-2</v>
          </cell>
          <cell r="G30">
            <v>8.0000000000000002E-3</v>
          </cell>
        </row>
        <row r="31">
          <cell r="C31" t="str">
            <v>K.  Ratio of Market Value to Actuarial Value</v>
          </cell>
          <cell r="D31">
            <v>1.0007924712778427</v>
          </cell>
          <cell r="E31">
            <v>0.88423185149705386</v>
          </cell>
          <cell r="F31">
            <v>0.7463132034038461</v>
          </cell>
          <cell r="G31">
            <v>0.87094376020041098</v>
          </cell>
        </row>
        <row r="32">
          <cell r="K32" t="str">
            <v xml:space="preserve"> </v>
          </cell>
        </row>
      </sheetData>
      <sheetData sheetId="33"/>
      <sheetData sheetId="34" refreshError="1">
        <row r="9">
          <cell r="H9" t="str">
            <v>Expected Annual Pay</v>
          </cell>
        </row>
        <row r="10">
          <cell r="C10" t="str">
            <v>EMPLOYEE DATA</v>
          </cell>
          <cell r="D10">
            <v>37622</v>
          </cell>
          <cell r="F10">
            <v>37987</v>
          </cell>
          <cell r="H10">
            <v>37622</v>
          </cell>
          <cell r="J10">
            <v>37987</v>
          </cell>
        </row>
        <row r="12">
          <cell r="C12" t="str">
            <v>Active Employees</v>
          </cell>
        </row>
        <row r="13">
          <cell r="C13" t="str">
            <v>Number of Employees</v>
          </cell>
          <cell r="D13">
            <v>10170</v>
          </cell>
          <cell r="F13">
            <v>10376</v>
          </cell>
          <cell r="H13">
            <v>507181190.02640098</v>
          </cell>
          <cell r="J13">
            <v>513390796.87625104</v>
          </cell>
        </row>
        <row r="14">
          <cell r="C14" t="str">
            <v>Average Age</v>
          </cell>
          <cell r="D14">
            <v>45.182061346017697</v>
          </cell>
          <cell r="F14">
            <v>45.090237888685422</v>
          </cell>
        </row>
        <row r="15">
          <cell r="C15" t="str">
            <v>Average Past Service</v>
          </cell>
          <cell r="D15">
            <v>12.163610291642085</v>
          </cell>
          <cell r="F15">
            <v>11.714790542309174</v>
          </cell>
        </row>
        <row r="16">
          <cell r="C16" t="str">
            <v>Terminated Vesteds</v>
          </cell>
        </row>
        <row r="17">
          <cell r="C17" t="str">
            <v>Number of Employees</v>
          </cell>
          <cell r="D17">
            <v>44</v>
          </cell>
          <cell r="F17">
            <v>46</v>
          </cell>
        </row>
        <row r="19">
          <cell r="D19" t="str">
            <v>Number of Participants</v>
          </cell>
          <cell r="H19" t="str">
            <v>Monthly Pension</v>
          </cell>
        </row>
        <row r="20">
          <cell r="D20">
            <v>37622</v>
          </cell>
          <cell r="F20">
            <v>37987</v>
          </cell>
          <cell r="H20">
            <v>37622</v>
          </cell>
          <cell r="J20">
            <v>37987</v>
          </cell>
        </row>
        <row r="21">
          <cell r="C21" t="str">
            <v>Retired Employees &amp; Survivors</v>
          </cell>
        </row>
        <row r="22">
          <cell r="C22" t="str">
            <v>Age/Service Retirements</v>
          </cell>
          <cell r="D22">
            <v>6579</v>
          </cell>
          <cell r="F22">
            <v>6851</v>
          </cell>
          <cell r="H22">
            <v>11206787.083333334</v>
          </cell>
          <cell r="J22">
            <v>12402920.649999997</v>
          </cell>
        </row>
        <row r="23">
          <cell r="C23" t="str">
            <v>Disability Recipients</v>
          </cell>
          <cell r="D23">
            <v>834</v>
          </cell>
          <cell r="F23">
            <v>810</v>
          </cell>
          <cell r="H23">
            <v>764699.58333333337</v>
          </cell>
          <cell r="J23">
            <v>804333.0900000002</v>
          </cell>
        </row>
        <row r="24">
          <cell r="C24" t="str">
            <v>Surviving Spouses</v>
          </cell>
          <cell r="D24">
            <v>747</v>
          </cell>
          <cell r="F24">
            <v>738</v>
          </cell>
          <cell r="H24">
            <v>454197.08333333331</v>
          </cell>
          <cell r="J24">
            <v>464815.57</v>
          </cell>
        </row>
        <row r="25">
          <cell r="C25" t="str">
            <v>Total</v>
          </cell>
          <cell r="D25">
            <v>8160</v>
          </cell>
          <cell r="F25">
            <v>8399</v>
          </cell>
          <cell r="H25">
            <v>12425683.750000002</v>
          </cell>
          <cell r="J25">
            <v>13672069.309999997</v>
          </cell>
        </row>
        <row r="28">
          <cell r="C28" t="str">
            <v>VALUATION RESULTS</v>
          </cell>
        </row>
        <row r="29">
          <cell r="C29" t="str">
            <v>(In Thousands of Dollars)</v>
          </cell>
          <cell r="F29">
            <v>37622</v>
          </cell>
          <cell r="H29">
            <v>37987</v>
          </cell>
        </row>
        <row r="31">
          <cell r="C31" t="str">
            <v>Annual Normal Cost</v>
          </cell>
        </row>
        <row r="32">
          <cell r="C32" t="str">
            <v>Age/Service Pensions</v>
          </cell>
          <cell r="F32">
            <v>31959</v>
          </cell>
          <cell r="H32">
            <v>45800</v>
          </cell>
        </row>
        <row r="33">
          <cell r="C33" t="str">
            <v>Disability Allowance</v>
          </cell>
          <cell r="F33">
            <v>3352</v>
          </cell>
          <cell r="H33">
            <v>3926</v>
          </cell>
        </row>
        <row r="34">
          <cell r="C34" t="str">
            <v>Pre-Retirement Death Benefits</v>
          </cell>
          <cell r="F34">
            <v>559</v>
          </cell>
          <cell r="H34">
            <v>790</v>
          </cell>
        </row>
        <row r="35">
          <cell r="C35" t="str">
            <v>Healthcare Premium Reimbursement</v>
          </cell>
          <cell r="F35">
            <v>23054</v>
          </cell>
          <cell r="H35">
            <v>28285</v>
          </cell>
        </row>
        <row r="36">
          <cell r="C36" t="str">
            <v>Total</v>
          </cell>
          <cell r="F36">
            <v>58924</v>
          </cell>
          <cell r="H36">
            <v>78801</v>
          </cell>
        </row>
        <row r="38">
          <cell r="C38" t="str">
            <v>Actuarial Accrued Liability</v>
          </cell>
        </row>
        <row r="39">
          <cell r="C39" t="str">
            <v>Active Employees</v>
          </cell>
        </row>
        <row r="40">
          <cell r="C40" t="str">
            <v>Age/Service Pensions</v>
          </cell>
          <cell r="F40">
            <v>760947</v>
          </cell>
          <cell r="H40">
            <v>726728</v>
          </cell>
        </row>
        <row r="41">
          <cell r="C41" t="str">
            <v>Disability Allowance</v>
          </cell>
          <cell r="F41">
            <v>23521</v>
          </cell>
          <cell r="H41">
            <v>35333</v>
          </cell>
        </row>
        <row r="42">
          <cell r="C42" t="str">
            <v>Pre-Retirement Death Benefits</v>
          </cell>
          <cell r="F42">
            <v>10184</v>
          </cell>
          <cell r="H42">
            <v>10256</v>
          </cell>
        </row>
        <row r="43">
          <cell r="C43" t="str">
            <v>Healthcare Premium Reimbursement</v>
          </cell>
          <cell r="F43">
            <v>371037</v>
          </cell>
          <cell r="H43">
            <v>376001</v>
          </cell>
        </row>
        <row r="44">
          <cell r="C44" t="str">
            <v>Total</v>
          </cell>
          <cell r="F44">
            <v>1165689</v>
          </cell>
          <cell r="H44">
            <v>1148318</v>
          </cell>
        </row>
        <row r="46">
          <cell r="C46" t="str">
            <v>Terminated Vested Employees</v>
          </cell>
          <cell r="F46">
            <v>1970</v>
          </cell>
          <cell r="H46">
            <v>2396</v>
          </cell>
        </row>
        <row r="48">
          <cell r="C48" t="str">
            <v>Retired Employees and Survivors</v>
          </cell>
        </row>
        <row r="49">
          <cell r="C49" t="str">
            <v>Age/Service Pensions</v>
          </cell>
          <cell r="F49">
            <v>1206132.844</v>
          </cell>
          <cell r="H49">
            <v>1329581.577</v>
          </cell>
        </row>
        <row r="50">
          <cell r="C50" t="str">
            <v>Disability Allowance</v>
          </cell>
          <cell r="F50">
            <v>68549</v>
          </cell>
          <cell r="H50">
            <v>70396</v>
          </cell>
        </row>
        <row r="51">
          <cell r="C51" t="str">
            <v>Post-Retirement Death Benefits</v>
          </cell>
          <cell r="F51">
            <v>14420</v>
          </cell>
          <cell r="H51">
            <v>14975</v>
          </cell>
        </row>
        <row r="52">
          <cell r="C52" t="str">
            <v>Healthcare Premium Reimbursement</v>
          </cell>
          <cell r="F52">
            <v>569836</v>
          </cell>
          <cell r="H52">
            <v>692960</v>
          </cell>
        </row>
        <row r="53">
          <cell r="C53" t="str">
            <v>Total</v>
          </cell>
          <cell r="F53">
            <v>1858937.844</v>
          </cell>
          <cell r="H53">
            <v>2107912.577</v>
          </cell>
        </row>
        <row r="55">
          <cell r="C55" t="str">
            <v>Liability Due to Excess Claims1</v>
          </cell>
          <cell r="F55">
            <v>0</v>
          </cell>
          <cell r="H55">
            <v>0</v>
          </cell>
        </row>
        <row r="57">
          <cell r="C57" t="str">
            <v>Total Actuarial Accrued Liability</v>
          </cell>
          <cell r="F57">
            <v>3026596.844</v>
          </cell>
          <cell r="H57">
            <v>3258626.577</v>
          </cell>
        </row>
        <row r="58">
          <cell r="C58" t="str">
            <v>Actuarial Value of Assets</v>
          </cell>
          <cell r="F58">
            <v>1726936.94</v>
          </cell>
          <cell r="H58">
            <v>1581045.9790000001</v>
          </cell>
        </row>
        <row r="59">
          <cell r="C59" t="str">
            <v>Unfunded Actuarial Accrued Liability</v>
          </cell>
          <cell r="F59">
            <v>1299659.9040000001</v>
          </cell>
          <cell r="H59">
            <v>1677580.598</v>
          </cell>
        </row>
        <row r="60">
          <cell r="K60" t="str">
            <v xml:space="preserve"> </v>
          </cell>
        </row>
      </sheetData>
      <sheetData sheetId="35"/>
      <sheetData sheetId="36"/>
      <sheetData sheetId="37"/>
      <sheetData sheetId="38" refreshError="1">
        <row r="7">
          <cell r="D7" t="str">
            <v>Actuarial assumptions</v>
          </cell>
        </row>
        <row r="8">
          <cell r="D8" t="str">
            <v>Economic</v>
          </cell>
        </row>
        <row r="9">
          <cell r="D9" t="str">
            <v>Investment results</v>
          </cell>
          <cell r="E9">
            <v>-123062728.32828188</v>
          </cell>
        </row>
        <row r="10">
          <cell r="D10" t="str">
            <v>Pay increases</v>
          </cell>
          <cell r="E10">
            <v>41903504</v>
          </cell>
        </row>
        <row r="11">
          <cell r="F11">
            <v>-81159224.328281879</v>
          </cell>
        </row>
        <row r="12">
          <cell r="D12" t="str">
            <v>Demographic</v>
          </cell>
        </row>
        <row r="13">
          <cell r="D13" t="str">
            <v>Retirement</v>
          </cell>
          <cell r="E13">
            <v>-43652633</v>
          </cell>
        </row>
        <row r="14">
          <cell r="D14" t="str">
            <v>Disability</v>
          </cell>
          <cell r="E14">
            <v>1629739</v>
          </cell>
        </row>
        <row r="15">
          <cell r="D15" t="str">
            <v>Withdrawal</v>
          </cell>
          <cell r="E15">
            <v>-12944511</v>
          </cell>
        </row>
        <row r="16">
          <cell r="D16" t="str">
            <v>New entrants and rehires</v>
          </cell>
          <cell r="E16">
            <v>-4016834</v>
          </cell>
        </row>
        <row r="17">
          <cell r="D17" t="str">
            <v>Mortality</v>
          </cell>
          <cell r="E17">
            <v>-4336636</v>
          </cell>
        </row>
        <row r="18">
          <cell r="F18">
            <v>-63320875</v>
          </cell>
        </row>
        <row r="20">
          <cell r="D20" t="str">
            <v>Arbitration Award Plan Change</v>
          </cell>
          <cell r="F20">
            <v>-154057334</v>
          </cell>
        </row>
        <row r="22">
          <cell r="D22" t="str">
            <v>Arbitration Award Methodology Change</v>
          </cell>
          <cell r="F22">
            <v>148234806</v>
          </cell>
        </row>
        <row r="25">
          <cell r="D25" t="str">
            <v>Healthcare Claims Experience</v>
          </cell>
          <cell r="F25">
            <v>-39984218</v>
          </cell>
        </row>
        <row r="28">
          <cell r="D28" t="str">
            <v>Dependent Premium Update</v>
          </cell>
          <cell r="F28">
            <v>-13528099</v>
          </cell>
        </row>
        <row r="31">
          <cell r="D31" t="str">
            <v>Retiree Healthcare Valuation System Update</v>
          </cell>
          <cell r="F31">
            <v>-42366199</v>
          </cell>
        </row>
        <row r="33">
          <cell r="D33" t="str">
            <v>Other Sources</v>
          </cell>
          <cell r="F33">
            <v>354364</v>
          </cell>
        </row>
        <row r="35">
          <cell r="D35" t="str">
            <v>Total</v>
          </cell>
          <cell r="F35">
            <v>-245826779.32828188</v>
          </cell>
        </row>
        <row r="36">
          <cell r="G36" t="str">
            <v xml:space="preserve"> </v>
          </cell>
        </row>
      </sheetData>
      <sheetData sheetId="39" refreshError="1">
        <row r="12">
          <cell r="F12" t="str">
            <v>Market</v>
          </cell>
          <cell r="H12" t="str">
            <v>Actuarial</v>
          </cell>
        </row>
        <row r="13">
          <cell r="D13" t="str">
            <v>Valuation</v>
          </cell>
          <cell r="F13" t="str">
            <v>Value of</v>
          </cell>
          <cell r="H13" t="str">
            <v>Value of</v>
          </cell>
          <cell r="J13" t="str">
            <v>Ratio of</v>
          </cell>
        </row>
        <row r="14">
          <cell r="D14" t="str">
            <v>Date</v>
          </cell>
          <cell r="F14" t="str">
            <v>Assets</v>
          </cell>
          <cell r="H14" t="str">
            <v>Assets</v>
          </cell>
          <cell r="J14" t="str">
            <v>MV to AV</v>
          </cell>
        </row>
        <row r="15">
          <cell r="D15" t="str">
            <v>Dec. 31</v>
          </cell>
          <cell r="F15" t="str">
            <v>(1)</v>
          </cell>
          <cell r="H15" t="str">
            <v>(2)</v>
          </cell>
          <cell r="J15" t="str">
            <v>(1)/(2)</v>
          </cell>
        </row>
        <row r="17">
          <cell r="D17">
            <v>1994</v>
          </cell>
          <cell r="F17">
            <v>1174</v>
          </cell>
          <cell r="H17">
            <v>1256</v>
          </cell>
          <cell r="J17">
            <v>0.9347133757961783</v>
          </cell>
        </row>
        <row r="18">
          <cell r="D18">
            <v>1995</v>
          </cell>
          <cell r="F18">
            <v>1354</v>
          </cell>
          <cell r="H18">
            <v>1285</v>
          </cell>
          <cell r="J18">
            <v>1.0536964980544747</v>
          </cell>
        </row>
        <row r="19">
          <cell r="D19">
            <v>1996</v>
          </cell>
          <cell r="F19">
            <v>1501</v>
          </cell>
          <cell r="H19">
            <v>1374</v>
          </cell>
          <cell r="J19">
            <v>1.0924308588064047</v>
          </cell>
        </row>
        <row r="20">
          <cell r="D20">
            <v>1997</v>
          </cell>
          <cell r="F20">
            <v>1726</v>
          </cell>
          <cell r="H20">
            <v>1471</v>
          </cell>
          <cell r="J20">
            <v>1.1733514615907545</v>
          </cell>
        </row>
        <row r="21">
          <cell r="D21">
            <v>1998</v>
          </cell>
          <cell r="F21">
            <v>1797</v>
          </cell>
          <cell r="H21">
            <v>1577</v>
          </cell>
          <cell r="J21">
            <v>1.1395053899809766</v>
          </cell>
        </row>
        <row r="22">
          <cell r="D22">
            <v>1999</v>
          </cell>
          <cell r="F22">
            <v>1897</v>
          </cell>
          <cell r="H22">
            <v>1722</v>
          </cell>
          <cell r="J22">
            <v>1.1016260162601625</v>
          </cell>
        </row>
        <row r="23">
          <cell r="D23">
            <v>2000</v>
          </cell>
          <cell r="F23">
            <v>1925</v>
          </cell>
          <cell r="H23">
            <v>1828</v>
          </cell>
          <cell r="J23">
            <v>1.0530634573304158</v>
          </cell>
        </row>
        <row r="24">
          <cell r="D24">
            <v>2001</v>
          </cell>
          <cell r="F24">
            <v>1679.2155029999999</v>
          </cell>
          <cell r="H24">
            <v>1864.7272579999999</v>
          </cell>
          <cell r="J24">
            <v>0.90051534120921828</v>
          </cell>
        </row>
        <row r="25">
          <cell r="D25">
            <v>2002</v>
          </cell>
          <cell r="F25">
            <v>1298.6240270000001</v>
          </cell>
          <cell r="H25">
            <v>1726.93694</v>
          </cell>
          <cell r="J25">
            <v>0.75198115051033654</v>
          </cell>
        </row>
        <row r="26">
          <cell r="D26">
            <v>2003</v>
          </cell>
          <cell r="F26">
            <v>1377.0021300000001</v>
          </cell>
          <cell r="H26">
            <v>1581.045979</v>
          </cell>
          <cell r="J26">
            <v>0.87094376020041098</v>
          </cell>
        </row>
        <row r="27">
          <cell r="K27" t="str">
            <v xml:space="preserve"> </v>
          </cell>
        </row>
      </sheetData>
      <sheetData sheetId="40" refreshError="1">
        <row r="17">
          <cell r="F17" t="str">
            <v>Actuarial</v>
          </cell>
          <cell r="H17" t="str">
            <v>Actuarial Accrued</v>
          </cell>
          <cell r="J17" t="str">
            <v>Unfunded</v>
          </cell>
          <cell r="P17" t="str">
            <v xml:space="preserve">UAAL as a </v>
          </cell>
        </row>
        <row r="18">
          <cell r="D18" t="str">
            <v>Actuarial</v>
          </cell>
          <cell r="F18" t="str">
            <v>Value of</v>
          </cell>
          <cell r="H18" t="str">
            <v>Liability (AAL)</v>
          </cell>
          <cell r="J18" t="str">
            <v>AAL</v>
          </cell>
          <cell r="L18" t="str">
            <v>Funded</v>
          </cell>
          <cell r="N18" t="str">
            <v>Covered</v>
          </cell>
          <cell r="P18" t="str">
            <v>Percentage of</v>
          </cell>
        </row>
        <row r="19">
          <cell r="D19" t="str">
            <v>Valuation</v>
          </cell>
          <cell r="F19" t="str">
            <v>Assets</v>
          </cell>
          <cell r="H19" t="str">
            <v>Entry Age</v>
          </cell>
          <cell r="J19" t="str">
            <v>(UAAL)</v>
          </cell>
          <cell r="L19" t="str">
            <v>Ratio</v>
          </cell>
          <cell r="N19" t="str">
            <v>Payroll</v>
          </cell>
          <cell r="P19" t="str">
            <v>Covered Payroll</v>
          </cell>
        </row>
        <row r="20">
          <cell r="D20" t="str">
            <v>Date</v>
          </cell>
          <cell r="F20" t="str">
            <v>(a)</v>
          </cell>
          <cell r="H20" t="str">
            <v>(b)</v>
          </cell>
          <cell r="J20" t="str">
            <v>(b-a)</v>
          </cell>
          <cell r="L20" t="str">
            <v>(a/b)</v>
          </cell>
          <cell r="N20" t="str">
            <v>(c)</v>
          </cell>
          <cell r="P20" t="str">
            <v>((b-a)/c)</v>
          </cell>
        </row>
        <row r="22">
          <cell r="D22" t="str">
            <v>01/01/2004</v>
          </cell>
          <cell r="F22">
            <v>1581045.9790000001</v>
          </cell>
          <cell r="H22">
            <v>3258626.577</v>
          </cell>
          <cell r="J22">
            <v>1677580.598</v>
          </cell>
          <cell r="L22">
            <v>0.48518783654418102</v>
          </cell>
          <cell r="N22">
            <v>486626.34774999804</v>
          </cell>
          <cell r="P22">
            <v>3.4473690250365339</v>
          </cell>
        </row>
        <row r="23">
          <cell r="D23" t="str">
            <v>01/01/2003</v>
          </cell>
          <cell r="F23">
            <v>1726936.94</v>
          </cell>
          <cell r="H23">
            <v>3026596.844</v>
          </cell>
          <cell r="J23">
            <v>1299659.9040000001</v>
          </cell>
          <cell r="L23">
            <v>0.57058704182009645</v>
          </cell>
          <cell r="N23">
            <v>480740.46448000002</v>
          </cell>
          <cell r="P23">
            <v>2.7034543584879969</v>
          </cell>
        </row>
        <row r="24">
          <cell r="D24" t="str">
            <v>01/01/2002</v>
          </cell>
          <cell r="F24">
            <v>1864727.2579999999</v>
          </cell>
          <cell r="H24">
            <v>2812194</v>
          </cell>
          <cell r="J24">
            <v>947466.74200000009</v>
          </cell>
          <cell r="L24">
            <v>0.66308627996503799</v>
          </cell>
          <cell r="N24">
            <v>459342.77601999999</v>
          </cell>
          <cell r="P24">
            <v>2.0626573257761365</v>
          </cell>
        </row>
        <row r="25">
          <cell r="D25" t="str">
            <v>01/01/2001</v>
          </cell>
          <cell r="F25">
            <v>1828095</v>
          </cell>
          <cell r="H25">
            <v>2358856</v>
          </cell>
          <cell r="J25">
            <v>530761</v>
          </cell>
          <cell r="L25">
            <v>0.77499219960862387</v>
          </cell>
          <cell r="N25">
            <v>431703</v>
          </cell>
          <cell r="P25">
            <v>1.2294586787675785</v>
          </cell>
        </row>
        <row r="26">
          <cell r="D26" t="str">
            <v>01/01/2000</v>
          </cell>
          <cell r="F26">
            <v>1722215</v>
          </cell>
          <cell r="H26">
            <v>2156279</v>
          </cell>
          <cell r="J26">
            <v>434064</v>
          </cell>
          <cell r="L26">
            <v>0.79869766389228847</v>
          </cell>
          <cell r="N26">
            <v>424518</v>
          </cell>
          <cell r="P26">
            <v>1.0224866790100773</v>
          </cell>
        </row>
        <row r="27">
          <cell r="D27" t="str">
            <v>01/01/1999</v>
          </cell>
          <cell r="F27">
            <v>1576924</v>
          </cell>
          <cell r="H27">
            <v>2054953</v>
          </cell>
          <cell r="J27">
            <v>478029</v>
          </cell>
          <cell r="L27">
            <v>0.76737716142412993</v>
          </cell>
          <cell r="N27">
            <v>407406</v>
          </cell>
          <cell r="P27">
            <v>1.1733479624747793</v>
          </cell>
        </row>
        <row r="28">
          <cell r="D28" t="str">
            <v>01/01/1998</v>
          </cell>
          <cell r="F28">
            <v>1470510</v>
          </cell>
          <cell r="H28">
            <v>1994422</v>
          </cell>
          <cell r="J28">
            <v>523912</v>
          </cell>
          <cell r="L28">
            <v>0.73731136138690812</v>
          </cell>
          <cell r="N28">
            <v>457717</v>
          </cell>
          <cell r="P28">
            <v>1.144619928908037</v>
          </cell>
        </row>
        <row r="29">
          <cell r="D29" t="str">
            <v>01/01/1997</v>
          </cell>
          <cell r="F29">
            <v>1373715</v>
          </cell>
          <cell r="H29">
            <v>1748190</v>
          </cell>
          <cell r="J29">
            <v>374475</v>
          </cell>
          <cell r="L29">
            <v>0.7857927341993719</v>
          </cell>
          <cell r="N29">
            <v>443508</v>
          </cell>
          <cell r="P29">
            <v>0.8443477907952055</v>
          </cell>
        </row>
        <row r="30">
          <cell r="D30" t="str">
            <v>01/01/1996</v>
          </cell>
          <cell r="F30">
            <v>1285155</v>
          </cell>
          <cell r="H30">
            <v>1669915</v>
          </cell>
          <cell r="J30">
            <v>384760</v>
          </cell>
          <cell r="L30">
            <v>0.76959306311997921</v>
          </cell>
          <cell r="N30">
            <v>414667</v>
          </cell>
          <cell r="P30">
            <v>0.92787706762293598</v>
          </cell>
        </row>
        <row r="31">
          <cell r="Q31" t="str">
            <v xml:space="preserve"> </v>
          </cell>
        </row>
      </sheetData>
      <sheetData sheetId="41" refreshError="1">
        <row r="15">
          <cell r="K15" t="str">
            <v>Annual</v>
          </cell>
        </row>
        <row r="16">
          <cell r="C16" t="str">
            <v>Year</v>
          </cell>
          <cell r="E16" t="str">
            <v>Authority</v>
          </cell>
          <cell r="G16" t="str">
            <v>Employee</v>
          </cell>
          <cell r="I16" t="str">
            <v>Total</v>
          </cell>
          <cell r="K16" t="str">
            <v>Required</v>
          </cell>
          <cell r="M16" t="str">
            <v>Percentage</v>
          </cell>
        </row>
        <row r="17">
          <cell r="C17" t="str">
            <v>Ended</v>
          </cell>
          <cell r="E17" t="str">
            <v>Contribution</v>
          </cell>
          <cell r="G17" t="str">
            <v>Contribution</v>
          </cell>
          <cell r="I17" t="str">
            <v>Contribution</v>
          </cell>
          <cell r="K17" t="str">
            <v>Contribution</v>
          </cell>
          <cell r="M17" t="str">
            <v>Contributed</v>
          </cell>
        </row>
        <row r="18">
          <cell r="C18">
            <v>37986</v>
          </cell>
          <cell r="E18" t="str">
            <v>(a)</v>
          </cell>
          <cell r="G18" t="str">
            <v>(b)</v>
          </cell>
          <cell r="I18" t="str">
            <v>(a+b)</v>
          </cell>
          <cell r="K18" t="str">
            <v>(c)</v>
          </cell>
          <cell r="M18" t="str">
            <v>( [a+b]/c )</v>
          </cell>
        </row>
        <row r="21">
          <cell r="C21">
            <v>2004</v>
          </cell>
          <cell r="E21">
            <v>30803.447812575061</v>
          </cell>
          <cell r="G21">
            <v>15401.723906287531</v>
          </cell>
          <cell r="I21">
            <v>46205.171718862592</v>
          </cell>
          <cell r="K21">
            <v>231856</v>
          </cell>
          <cell r="M21">
            <v>0.1992839163914783</v>
          </cell>
        </row>
        <row r="22">
          <cell r="C22">
            <v>2003</v>
          </cell>
          <cell r="E22">
            <v>29596.923999999999</v>
          </cell>
          <cell r="G22">
            <v>14839.901</v>
          </cell>
          <cell r="I22">
            <v>44436.824999999997</v>
          </cell>
          <cell r="K22">
            <v>177404</v>
          </cell>
          <cell r="M22">
            <v>0.25048378277829136</v>
          </cell>
        </row>
        <row r="23">
          <cell r="C23">
            <v>2002</v>
          </cell>
          <cell r="E23">
            <v>29076.397722065882</v>
          </cell>
          <cell r="G23">
            <v>14538.198861032941</v>
          </cell>
          <cell r="I23">
            <v>43614.596583098821</v>
          </cell>
          <cell r="K23">
            <v>142758.28224788047</v>
          </cell>
          <cell r="M23">
            <v>0.30551359890537183</v>
          </cell>
        </row>
        <row r="24">
          <cell r="C24">
            <v>2001</v>
          </cell>
          <cell r="E24">
            <v>27219</v>
          </cell>
          <cell r="G24">
            <v>13639</v>
          </cell>
          <cell r="I24">
            <v>40858</v>
          </cell>
          <cell r="K24">
            <v>82949.430120678546</v>
          </cell>
          <cell r="M24">
            <v>0.49256516820619445</v>
          </cell>
        </row>
        <row r="25">
          <cell r="C25">
            <v>2000</v>
          </cell>
          <cell r="E25">
            <v>25904</v>
          </cell>
          <cell r="G25">
            <v>12981</v>
          </cell>
          <cell r="I25">
            <v>38885</v>
          </cell>
          <cell r="K25">
            <v>73696</v>
          </cell>
          <cell r="M25">
            <v>0.52764057750759874</v>
          </cell>
        </row>
        <row r="26">
          <cell r="C26">
            <v>1999</v>
          </cell>
          <cell r="E26">
            <v>25649</v>
          </cell>
          <cell r="G26">
            <v>12874</v>
          </cell>
          <cell r="I26">
            <v>38523</v>
          </cell>
          <cell r="K26">
            <v>76122</v>
          </cell>
          <cell r="M26">
            <v>0.5060692046977221</v>
          </cell>
        </row>
        <row r="27">
          <cell r="C27">
            <v>1998</v>
          </cell>
          <cell r="E27">
            <v>24432</v>
          </cell>
          <cell r="G27">
            <v>12165</v>
          </cell>
          <cell r="I27">
            <v>36597</v>
          </cell>
          <cell r="K27">
            <v>82052</v>
          </cell>
          <cell r="M27">
            <v>0.44602203480719543</v>
          </cell>
        </row>
        <row r="28">
          <cell r="C28">
            <v>1997</v>
          </cell>
          <cell r="E28">
            <v>12662</v>
          </cell>
          <cell r="G28">
            <v>6366</v>
          </cell>
          <cell r="I28">
            <v>19028</v>
          </cell>
          <cell r="K28">
            <v>68531</v>
          </cell>
          <cell r="M28">
            <v>0.27765536764384002</v>
          </cell>
        </row>
        <row r="29">
          <cell r="C29">
            <v>1996</v>
          </cell>
          <cell r="E29">
            <v>26228</v>
          </cell>
          <cell r="G29">
            <v>13165</v>
          </cell>
          <cell r="I29">
            <v>39393</v>
          </cell>
          <cell r="K29">
            <v>66599</v>
          </cell>
          <cell r="M29">
            <v>0.59149536779831524</v>
          </cell>
        </row>
        <row r="30">
          <cell r="N30" t="str">
            <v xml:space="preserve"> </v>
          </cell>
        </row>
      </sheetData>
      <sheetData sheetId="42" refreshError="1">
        <row r="16">
          <cell r="E16" t="str">
            <v>Actuarial</v>
          </cell>
          <cell r="G16" t="str">
            <v>Actuarial Accrued</v>
          </cell>
          <cell r="I16" t="str">
            <v>Unfunded</v>
          </cell>
          <cell r="O16" t="str">
            <v xml:space="preserve">UAAL as a </v>
          </cell>
        </row>
        <row r="17">
          <cell r="C17" t="str">
            <v>Actuarial</v>
          </cell>
          <cell r="E17" t="str">
            <v>Value of</v>
          </cell>
          <cell r="G17" t="str">
            <v>Liability (AAL)</v>
          </cell>
          <cell r="I17" t="str">
            <v>AAL</v>
          </cell>
          <cell r="K17" t="str">
            <v>Funded</v>
          </cell>
          <cell r="M17" t="str">
            <v>Covered</v>
          </cell>
          <cell r="O17" t="str">
            <v>Percentage of</v>
          </cell>
        </row>
        <row r="18">
          <cell r="C18" t="str">
            <v>Valuation</v>
          </cell>
          <cell r="E18" t="str">
            <v>Assets</v>
          </cell>
          <cell r="G18" t="str">
            <v>Entry Age</v>
          </cell>
          <cell r="I18" t="str">
            <v>(UAAL)</v>
          </cell>
          <cell r="K18" t="str">
            <v>Ratio</v>
          </cell>
          <cell r="M18" t="str">
            <v>Payroll</v>
          </cell>
          <cell r="O18" t="str">
            <v>Covered Payroll</v>
          </cell>
        </row>
        <row r="19">
          <cell r="C19" t="str">
            <v>Date</v>
          </cell>
          <cell r="E19" t="str">
            <v>(a)</v>
          </cell>
          <cell r="G19" t="str">
            <v>(b)</v>
          </cell>
          <cell r="I19" t="str">
            <v>(b-a)</v>
          </cell>
          <cell r="K19" t="str">
            <v>(a/b)</v>
          </cell>
          <cell r="M19" t="str">
            <v>(c)</v>
          </cell>
          <cell r="O19" t="str">
            <v>((b-a)/c)</v>
          </cell>
        </row>
        <row r="21">
          <cell r="C21" t="str">
            <v>01/01/2004</v>
          </cell>
          <cell r="E21">
            <v>1062399.2</v>
          </cell>
          <cell r="G21">
            <v>2189665.7549999999</v>
          </cell>
          <cell r="I21">
            <v>1127266.5549999999</v>
          </cell>
          <cell r="K21">
            <v>0.48518784091775685</v>
          </cell>
          <cell r="M21">
            <v>486626.34774999804</v>
          </cell>
          <cell r="O21">
            <v>2.3164930551173684</v>
          </cell>
        </row>
        <row r="22">
          <cell r="C22" t="str">
            <v>01/01/2003</v>
          </cell>
          <cell r="E22">
            <v>1190086.517</v>
          </cell>
          <cell r="G22">
            <v>2085722.6680000001</v>
          </cell>
          <cell r="I22">
            <v>895636.15100000007</v>
          </cell>
          <cell r="K22">
            <v>0.57058713282393114</v>
          </cell>
          <cell r="M22">
            <v>480740.46448000002</v>
          </cell>
          <cell r="O22">
            <v>1.8630346666756625</v>
          </cell>
        </row>
        <row r="23">
          <cell r="C23" t="str">
            <v>01/01/2002</v>
          </cell>
          <cell r="E23">
            <v>1355567</v>
          </cell>
          <cell r="G23">
            <v>2044329.6740000001</v>
          </cell>
          <cell r="I23">
            <v>688762.67400000012</v>
          </cell>
          <cell r="K23">
            <v>0.66300000000000003</v>
          </cell>
          <cell r="M23">
            <v>459342.77601999999</v>
          </cell>
          <cell r="O23">
            <v>1.4994525003045027</v>
          </cell>
        </row>
        <row r="24">
          <cell r="C24" t="str">
            <v>01/01/2001</v>
          </cell>
          <cell r="E24">
            <v>1595609</v>
          </cell>
          <cell r="G24">
            <v>2058871.48</v>
          </cell>
          <cell r="I24">
            <v>463262.48</v>
          </cell>
          <cell r="K24">
            <v>0.77500000000000002</v>
          </cell>
          <cell r="M24">
            <v>431703</v>
          </cell>
          <cell r="O24">
            <v>1.0731046112721014</v>
          </cell>
        </row>
        <row r="25">
          <cell r="C25" t="str">
            <v>01/01/2000</v>
          </cell>
          <cell r="E25">
            <v>1494585</v>
          </cell>
          <cell r="G25">
            <v>1871277.1810000001</v>
          </cell>
          <cell r="I25">
            <v>376692.1810000001</v>
          </cell>
          <cell r="K25">
            <v>0.79900000000000004</v>
          </cell>
          <cell r="M25">
            <v>424518</v>
          </cell>
          <cell r="O25">
            <v>0.88734089249454695</v>
          </cell>
        </row>
        <row r="26">
          <cell r="C26" t="str">
            <v>01/01/1999</v>
          </cell>
          <cell r="E26">
            <v>1363625</v>
          </cell>
          <cell r="G26">
            <v>1776994.487</v>
          </cell>
          <cell r="I26">
            <v>413369.48699999996</v>
          </cell>
          <cell r="K26">
            <v>0.76700000000000002</v>
          </cell>
          <cell r="M26">
            <v>407406</v>
          </cell>
          <cell r="O26">
            <v>1.0146377004756926</v>
          </cell>
        </row>
        <row r="27">
          <cell r="C27" t="str">
            <v>01/01/1998</v>
          </cell>
          <cell r="E27">
            <v>1269568</v>
          </cell>
          <cell r="G27">
            <v>1721888.4979999999</v>
          </cell>
          <cell r="I27">
            <v>452320.49799999991</v>
          </cell>
          <cell r="K27">
            <v>0.73699999999999999</v>
          </cell>
          <cell r="M27">
            <v>457717</v>
          </cell>
          <cell r="O27">
            <v>0.9882099594290793</v>
          </cell>
        </row>
        <row r="28">
          <cell r="C28" t="str">
            <v>01/01/1997</v>
          </cell>
          <cell r="E28">
            <v>1182931</v>
          </cell>
          <cell r="G28">
            <v>1505398.334</v>
          </cell>
          <cell r="I28">
            <v>322467.33400000003</v>
          </cell>
          <cell r="K28">
            <v>0.78600000000000003</v>
          </cell>
          <cell r="M28">
            <v>443508</v>
          </cell>
          <cell r="O28">
            <v>0.72708346636362819</v>
          </cell>
        </row>
        <row r="29">
          <cell r="C29" t="str">
            <v>0101/1996</v>
          </cell>
          <cell r="E29">
            <v>1098856</v>
          </cell>
          <cell r="G29">
            <v>1427840</v>
          </cell>
          <cell r="I29">
            <v>328984</v>
          </cell>
          <cell r="K29">
            <v>0.77</v>
          </cell>
          <cell r="M29">
            <v>414667</v>
          </cell>
          <cell r="O29">
            <v>0.793369137163073</v>
          </cell>
        </row>
        <row r="30">
          <cell r="P30" t="str">
            <v xml:space="preserve"> </v>
          </cell>
        </row>
      </sheetData>
      <sheetData sheetId="43" refreshError="1">
        <row r="16">
          <cell r="K16" t="str">
            <v>Annual</v>
          </cell>
        </row>
        <row r="17">
          <cell r="C17" t="str">
            <v>Year</v>
          </cell>
          <cell r="E17" t="str">
            <v>Authority</v>
          </cell>
          <cell r="G17" t="str">
            <v>Employee</v>
          </cell>
          <cell r="I17" t="str">
            <v>Total</v>
          </cell>
          <cell r="K17" t="str">
            <v>Required</v>
          </cell>
          <cell r="M17" t="str">
            <v>Percentage</v>
          </cell>
        </row>
        <row r="18">
          <cell r="C18" t="str">
            <v>Ended</v>
          </cell>
          <cell r="E18" t="str">
            <v>Contribution</v>
          </cell>
          <cell r="G18" t="str">
            <v>Contribution</v>
          </cell>
          <cell r="I18" t="str">
            <v>Contribution</v>
          </cell>
          <cell r="K18" t="str">
            <v>Contribution</v>
          </cell>
          <cell r="M18" t="str">
            <v>Contributed</v>
          </cell>
        </row>
        <row r="19">
          <cell r="C19">
            <v>37986</v>
          </cell>
          <cell r="E19" t="str">
            <v>(a)</v>
          </cell>
          <cell r="G19" t="str">
            <v>(b)</v>
          </cell>
          <cell r="I19" t="str">
            <v>(a+b)</v>
          </cell>
          <cell r="K19" t="str">
            <v>(c)</v>
          </cell>
          <cell r="M19" t="str">
            <v>( [a+b]/c )</v>
          </cell>
        </row>
        <row r="21">
          <cell r="C21">
            <v>2004</v>
          </cell>
          <cell r="E21">
            <v>20360.572025828817</v>
          </cell>
          <cell r="G21">
            <v>10180.286012914408</v>
          </cell>
          <cell r="I21">
            <v>30540.858038743223</v>
          </cell>
          <cell r="K21">
            <v>153253</v>
          </cell>
          <cell r="M21">
            <v>0.1992839163914783</v>
          </cell>
        </row>
        <row r="22">
          <cell r="C22">
            <v>2003</v>
          </cell>
          <cell r="E22">
            <v>19570.3995953868</v>
          </cell>
          <cell r="G22">
            <v>9812.6005434206654</v>
          </cell>
          <cell r="I22">
            <v>29383.000138807467</v>
          </cell>
          <cell r="K22">
            <v>117305</v>
          </cell>
          <cell r="M22">
            <v>0.25048378277829136</v>
          </cell>
        </row>
        <row r="23">
          <cell r="C23">
            <v>2002</v>
          </cell>
          <cell r="E23">
            <v>19765.591914180244</v>
          </cell>
          <cell r="G23">
            <v>9882.7959570901221</v>
          </cell>
          <cell r="I23">
            <v>29648.387871270366</v>
          </cell>
          <cell r="K23">
            <v>97044.413006484538</v>
          </cell>
          <cell r="M23">
            <v>0.30551359890537183</v>
          </cell>
        </row>
        <row r="24">
          <cell r="C24">
            <v>2001</v>
          </cell>
          <cell r="E24">
            <v>24081.208804246671</v>
          </cell>
          <cell r="G24">
            <v>12066.703658515022</v>
          </cell>
          <cell r="I24">
            <v>36147.912462761691</v>
          </cell>
          <cell r="K24">
            <v>73387.065907245982</v>
          </cell>
          <cell r="M24">
            <v>0.49256516820619439</v>
          </cell>
        </row>
        <row r="25">
          <cell r="C25">
            <v>2000</v>
          </cell>
          <cell r="E25">
            <v>22827</v>
          </cell>
          <cell r="G25">
            <v>11439</v>
          </cell>
          <cell r="I25">
            <v>34266</v>
          </cell>
          <cell r="K25">
            <v>64943</v>
          </cell>
          <cell r="M25">
            <v>0.52763192337896314</v>
          </cell>
        </row>
        <row r="26">
          <cell r="C26">
            <v>1999</v>
          </cell>
          <cell r="E26">
            <v>22481</v>
          </cell>
          <cell r="G26">
            <v>11284</v>
          </cell>
          <cell r="I26">
            <v>33765</v>
          </cell>
          <cell r="K26">
            <v>66720</v>
          </cell>
          <cell r="M26">
            <v>0.50607014388489213</v>
          </cell>
        </row>
        <row r="27">
          <cell r="C27">
            <v>1998</v>
          </cell>
          <cell r="E27">
            <v>21417</v>
          </cell>
          <cell r="G27">
            <v>10664</v>
          </cell>
          <cell r="I27">
            <v>32081</v>
          </cell>
          <cell r="K27">
            <v>71928</v>
          </cell>
          <cell r="M27">
            <v>0.44601545990434877</v>
          </cell>
        </row>
        <row r="28">
          <cell r="C28">
            <v>1997</v>
          </cell>
          <cell r="E28">
            <v>11075</v>
          </cell>
          <cell r="G28">
            <v>5568</v>
          </cell>
          <cell r="I28">
            <v>16643</v>
          </cell>
          <cell r="K28">
            <v>59943</v>
          </cell>
          <cell r="M28">
            <v>0.277647098076506</v>
          </cell>
        </row>
        <row r="29">
          <cell r="C29">
            <v>1996</v>
          </cell>
          <cell r="E29">
            <v>22769</v>
          </cell>
          <cell r="G29">
            <v>11429</v>
          </cell>
          <cell r="I29">
            <v>34198</v>
          </cell>
          <cell r="K29">
            <v>57815</v>
          </cell>
          <cell r="M29">
            <v>0.59150739427484222</v>
          </cell>
        </row>
        <row r="30">
          <cell r="N30" t="str">
            <v xml:space="preserve"> </v>
          </cell>
        </row>
      </sheetData>
      <sheetData sheetId="44" refreshError="1">
        <row r="17">
          <cell r="C17" t="str">
            <v>Fiscal Year  2004</v>
          </cell>
          <cell r="D17" t="str">
            <v>Pension</v>
          </cell>
          <cell r="F17" t="str">
            <v>Healthcare</v>
          </cell>
          <cell r="H17" t="str">
            <v>Total</v>
          </cell>
        </row>
        <row r="20">
          <cell r="C20" t="str">
            <v>Assumptions and Methods</v>
          </cell>
        </row>
        <row r="22">
          <cell r="C22" t="str">
            <v>Interest Rate</v>
          </cell>
          <cell r="D22">
            <v>0.09</v>
          </cell>
          <cell r="F22">
            <v>0.09</v>
          </cell>
          <cell r="H22">
            <v>0.09</v>
          </cell>
        </row>
        <row r="23">
          <cell r="C23" t="str">
            <v>Amortization Period  (years)</v>
          </cell>
          <cell r="D23">
            <v>40</v>
          </cell>
          <cell r="F23">
            <v>40</v>
          </cell>
          <cell r="H23">
            <v>40</v>
          </cell>
        </row>
        <row r="24">
          <cell r="C24" t="str">
            <v>Cost Method</v>
          </cell>
          <cell r="D24" t="str">
            <v>PUC</v>
          </cell>
          <cell r="F24" t="str">
            <v>PUC</v>
          </cell>
          <cell r="H24" t="str">
            <v>PUC</v>
          </cell>
        </row>
        <row r="27">
          <cell r="C27" t="str">
            <v>Basic Results</v>
          </cell>
        </row>
        <row r="29">
          <cell r="C29" t="str">
            <v>Normal Cost</v>
          </cell>
          <cell r="D29">
            <v>50516</v>
          </cell>
          <cell r="F29">
            <v>28285</v>
          </cell>
          <cell r="H29">
            <v>78801</v>
          </cell>
        </row>
        <row r="31">
          <cell r="C31" t="str">
            <v>Actuarial Accrued Liability</v>
          </cell>
          <cell r="D31">
            <v>2189665.577</v>
          </cell>
          <cell r="F31">
            <v>1068961</v>
          </cell>
          <cell r="H31">
            <v>3258626.577</v>
          </cell>
        </row>
        <row r="32">
          <cell r="C32" t="str">
            <v>Actuarial Value of Assets</v>
          </cell>
          <cell r="D32">
            <v>1062399</v>
          </cell>
          <cell r="F32">
            <v>518647</v>
          </cell>
          <cell r="H32">
            <v>1581046</v>
          </cell>
        </row>
        <row r="33">
          <cell r="C33" t="str">
            <v>Unfunded Actuarial Liability</v>
          </cell>
          <cell r="D33">
            <v>1127266.577</v>
          </cell>
          <cell r="F33">
            <v>550314</v>
          </cell>
          <cell r="H33">
            <v>1677580.577</v>
          </cell>
        </row>
        <row r="35">
          <cell r="C35" t="str">
            <v>Annual Required Contribution (ARC)</v>
          </cell>
        </row>
        <row r="37">
          <cell r="C37" t="str">
            <v>Normal Cost</v>
          </cell>
          <cell r="D37">
            <v>50516</v>
          </cell>
          <cell r="F37">
            <v>28285</v>
          </cell>
          <cell r="H37">
            <v>78801</v>
          </cell>
        </row>
        <row r="38">
          <cell r="C38" t="str">
            <v>Amortization of Unfunded Actuarial Liability</v>
          </cell>
          <cell r="D38">
            <v>96138</v>
          </cell>
          <cell r="F38">
            <v>46933</v>
          </cell>
          <cell r="H38">
            <v>143071</v>
          </cell>
        </row>
        <row r="39">
          <cell r="C39" t="str">
            <v>Interest Adjustment</v>
          </cell>
          <cell r="D39">
            <v>6599</v>
          </cell>
          <cell r="F39">
            <v>3385</v>
          </cell>
          <cell r="H39">
            <v>9984</v>
          </cell>
        </row>
        <row r="40">
          <cell r="C40" t="str">
            <v>Total ARC</v>
          </cell>
          <cell r="D40">
            <v>153253</v>
          </cell>
          <cell r="F40">
            <v>78603</v>
          </cell>
          <cell r="H40">
            <v>231856</v>
          </cell>
        </row>
        <row r="41">
          <cell r="I41" t="str">
            <v xml:space="preserve"> </v>
          </cell>
        </row>
      </sheetData>
      <sheetData sheetId="45" refreshError="1">
        <row r="7">
          <cell r="C7" t="str">
            <v>Age</v>
          </cell>
          <cell r="E7" t="str">
            <v>Male</v>
          </cell>
          <cell r="G7" t="str">
            <v>Female</v>
          </cell>
        </row>
        <row r="9">
          <cell r="C9">
            <v>52</v>
          </cell>
          <cell r="E9">
            <v>7865.1460435601148</v>
          </cell>
          <cell r="G9">
            <v>6655.1235753200981</v>
          </cell>
        </row>
        <row r="10">
          <cell r="C10">
            <v>57</v>
          </cell>
          <cell r="E10">
            <v>9386.0153151670274</v>
          </cell>
          <cell r="G10">
            <v>7942.0129589874859</v>
          </cell>
        </row>
        <row r="11">
          <cell r="C11">
            <v>62</v>
          </cell>
          <cell r="E11">
            <v>10880.96421585588</v>
          </cell>
          <cell r="G11">
            <v>9206.9697211088223</v>
          </cell>
        </row>
        <row r="12">
          <cell r="C12">
            <v>67</v>
          </cell>
          <cell r="E12">
            <v>3710.0752232756972</v>
          </cell>
          <cell r="G12">
            <v>3139.294419694821</v>
          </cell>
        </row>
        <row r="13">
          <cell r="C13">
            <v>72</v>
          </cell>
          <cell r="E13">
            <v>4096.2228324466514</v>
          </cell>
          <cell r="G13">
            <v>3466.0347043779361</v>
          </cell>
        </row>
        <row r="14">
          <cell r="C14">
            <v>77</v>
          </cell>
          <cell r="E14">
            <v>4478.2221616502138</v>
          </cell>
          <cell r="G14">
            <v>3789.2649060117192</v>
          </cell>
        </row>
        <row r="15">
          <cell r="C15">
            <v>82</v>
          </cell>
          <cell r="E15">
            <v>4706.656498474922</v>
          </cell>
          <cell r="G15">
            <v>3982.5554987095493</v>
          </cell>
        </row>
        <row r="16">
          <cell r="H16" t="str">
            <v xml:space="preserve"> </v>
          </cell>
        </row>
      </sheetData>
      <sheetData sheetId="46" refreshError="1">
        <row r="8">
          <cell r="D8" t="str">
            <v xml:space="preserve"> Retirees, disabled and beneficiaries receiving benefits</v>
          </cell>
          <cell r="E8">
            <v>8399</v>
          </cell>
        </row>
        <row r="10">
          <cell r="D10" t="str">
            <v xml:space="preserve"> Terminated plan members entitled</v>
          </cell>
        </row>
        <row r="11">
          <cell r="D11" t="str">
            <v xml:space="preserve"> to but not yet receiving benefits</v>
          </cell>
          <cell r="E11">
            <v>46</v>
          </cell>
        </row>
        <row r="13">
          <cell r="D13" t="str">
            <v xml:space="preserve"> Active plan members</v>
          </cell>
          <cell r="E13">
            <v>10376</v>
          </cell>
        </row>
        <row r="15">
          <cell r="D15" t="str">
            <v xml:space="preserve"> Total</v>
          </cell>
          <cell r="E15">
            <v>18821</v>
          </cell>
        </row>
        <row r="16">
          <cell r="F16" t="str">
            <v xml:space="preserve"> </v>
          </cell>
        </row>
      </sheetData>
      <sheetData sheetId="47" refreshError="1">
        <row r="7">
          <cell r="D7" t="str">
            <v>Retirees</v>
          </cell>
          <cell r="F7" t="str">
            <v>Disability</v>
          </cell>
          <cell r="H7" t="str">
            <v>Beneficiaries</v>
          </cell>
          <cell r="J7" t="str">
            <v>Totals</v>
          </cell>
        </row>
        <row r="8">
          <cell r="C8" t="str">
            <v>Attained</v>
          </cell>
          <cell r="E8" t="str">
            <v>Annual</v>
          </cell>
          <cell r="G8" t="str">
            <v>Annual</v>
          </cell>
          <cell r="I8" t="str">
            <v>Annual</v>
          </cell>
          <cell r="K8" t="str">
            <v>Annual</v>
          </cell>
        </row>
        <row r="9">
          <cell r="C9" t="str">
            <v>Ages</v>
          </cell>
          <cell r="D9" t="str">
            <v>No.</v>
          </cell>
          <cell r="E9" t="str">
            <v>Allowances</v>
          </cell>
          <cell r="F9" t="str">
            <v>No.</v>
          </cell>
          <cell r="G9" t="str">
            <v>Allowances</v>
          </cell>
          <cell r="H9" t="str">
            <v>No.</v>
          </cell>
          <cell r="I9" t="str">
            <v>Allowances</v>
          </cell>
          <cell r="J9" t="str">
            <v>No.</v>
          </cell>
          <cell r="K9" t="str">
            <v>Allowances</v>
          </cell>
        </row>
        <row r="11">
          <cell r="C11" t="str">
            <v>35-39</v>
          </cell>
          <cell r="D11">
            <v>1</v>
          </cell>
          <cell r="E11">
            <v>8465.040000000000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8465.0400000000009</v>
          </cell>
        </row>
        <row r="13">
          <cell r="C13" t="str">
            <v>40-44</v>
          </cell>
          <cell r="D13">
            <v>9</v>
          </cell>
          <cell r="E13">
            <v>126997.68</v>
          </cell>
          <cell r="F13">
            <v>22</v>
          </cell>
          <cell r="G13">
            <v>207704.88</v>
          </cell>
          <cell r="H13">
            <v>3</v>
          </cell>
          <cell r="I13">
            <v>33933.599999999999</v>
          </cell>
          <cell r="J13">
            <v>34</v>
          </cell>
          <cell r="K13">
            <v>368636.15999999997</v>
          </cell>
        </row>
        <row r="14">
          <cell r="C14" t="str">
            <v>45-49</v>
          </cell>
          <cell r="D14">
            <v>121</v>
          </cell>
          <cell r="E14">
            <v>3288347.76</v>
          </cell>
          <cell r="F14">
            <v>52</v>
          </cell>
          <cell r="G14">
            <v>551992.07999999996</v>
          </cell>
          <cell r="H14">
            <v>17</v>
          </cell>
          <cell r="I14">
            <v>144697.32</v>
          </cell>
          <cell r="J14">
            <v>190</v>
          </cell>
          <cell r="K14">
            <v>3985037.1599999997</v>
          </cell>
        </row>
        <row r="15">
          <cell r="C15" t="str">
            <v>50-54</v>
          </cell>
          <cell r="D15">
            <v>620</v>
          </cell>
          <cell r="E15">
            <v>17316488.16</v>
          </cell>
          <cell r="F15">
            <v>139</v>
          </cell>
          <cell r="G15">
            <v>1710176.4</v>
          </cell>
          <cell r="H15">
            <v>22</v>
          </cell>
          <cell r="I15">
            <v>313415.64</v>
          </cell>
          <cell r="J15">
            <v>781</v>
          </cell>
          <cell r="K15">
            <v>19340080.199999999</v>
          </cell>
        </row>
        <row r="16">
          <cell r="C16" t="str">
            <v>55-59</v>
          </cell>
          <cell r="D16">
            <v>1431</v>
          </cell>
          <cell r="E16">
            <v>38543738.640000001</v>
          </cell>
          <cell r="F16">
            <v>218</v>
          </cell>
          <cell r="G16">
            <v>2771080.32</v>
          </cell>
          <cell r="H16">
            <v>44</v>
          </cell>
          <cell r="I16">
            <v>537401.16</v>
          </cell>
          <cell r="J16">
            <v>1693</v>
          </cell>
          <cell r="K16">
            <v>41852220.119999997</v>
          </cell>
        </row>
        <row r="18">
          <cell r="C18" t="str">
            <v>60-64</v>
          </cell>
          <cell r="D18">
            <v>1419</v>
          </cell>
          <cell r="E18">
            <v>35298261.479999997</v>
          </cell>
          <cell r="F18">
            <v>179</v>
          </cell>
          <cell r="G18">
            <v>2180040.84</v>
          </cell>
          <cell r="H18">
            <v>80</v>
          </cell>
          <cell r="I18">
            <v>712573.43999999994</v>
          </cell>
          <cell r="J18">
            <v>1678</v>
          </cell>
          <cell r="K18">
            <v>38190875.75999999</v>
          </cell>
        </row>
        <row r="19">
          <cell r="C19" t="str">
            <v>65-69</v>
          </cell>
          <cell r="D19">
            <v>1098</v>
          </cell>
          <cell r="E19">
            <v>23065103.760000002</v>
          </cell>
          <cell r="F19">
            <v>113</v>
          </cell>
          <cell r="G19">
            <v>1375806.6</v>
          </cell>
          <cell r="H19">
            <v>78</v>
          </cell>
          <cell r="I19">
            <v>704463.84</v>
          </cell>
          <cell r="J19">
            <v>1289</v>
          </cell>
          <cell r="K19">
            <v>25145374.200000003</v>
          </cell>
        </row>
        <row r="20">
          <cell r="C20" t="str">
            <v>70-74</v>
          </cell>
          <cell r="D20">
            <v>764</v>
          </cell>
          <cell r="E20">
            <v>12987346.68</v>
          </cell>
          <cell r="F20">
            <v>47</v>
          </cell>
          <cell r="G20">
            <v>533705.04</v>
          </cell>
          <cell r="H20">
            <v>99</v>
          </cell>
          <cell r="I20">
            <v>763363.92</v>
          </cell>
          <cell r="J20">
            <v>910</v>
          </cell>
          <cell r="K20">
            <v>14284415.639999999</v>
          </cell>
        </row>
        <row r="21">
          <cell r="C21" t="str">
            <v>75-79</v>
          </cell>
          <cell r="D21">
            <v>612</v>
          </cell>
          <cell r="E21">
            <v>9362504.0399999991</v>
          </cell>
          <cell r="F21">
            <v>23</v>
          </cell>
          <cell r="G21">
            <v>190579.92</v>
          </cell>
          <cell r="H21">
            <v>140</v>
          </cell>
          <cell r="I21">
            <v>1014395.28</v>
          </cell>
          <cell r="J21">
            <v>775</v>
          </cell>
          <cell r="K21">
            <v>10567479.239999998</v>
          </cell>
        </row>
        <row r="23">
          <cell r="C23" t="str">
            <v>80-84</v>
          </cell>
          <cell r="D23">
            <v>419</v>
          </cell>
          <cell r="E23">
            <v>5483354.2800000003</v>
          </cell>
          <cell r="F23">
            <v>11</v>
          </cell>
          <cell r="G23">
            <v>92925.96</v>
          </cell>
          <cell r="H23">
            <v>128</v>
          </cell>
          <cell r="I23">
            <v>771153.12</v>
          </cell>
          <cell r="J23">
            <v>558</v>
          </cell>
          <cell r="K23">
            <v>6347433.3600000003</v>
          </cell>
        </row>
        <row r="24">
          <cell r="C24" t="str">
            <v>85-89</v>
          </cell>
          <cell r="D24">
            <v>233</v>
          </cell>
          <cell r="E24">
            <v>2385157.3199999998</v>
          </cell>
          <cell r="F24">
            <v>5</v>
          </cell>
          <cell r="G24">
            <v>31155.96</v>
          </cell>
          <cell r="H24">
            <v>98</v>
          </cell>
          <cell r="I24">
            <v>476128.68</v>
          </cell>
          <cell r="J24">
            <v>336</v>
          </cell>
          <cell r="K24">
            <v>2892441.96</v>
          </cell>
        </row>
        <row r="25">
          <cell r="C25" t="str">
            <v>90-94</v>
          </cell>
          <cell r="D25">
            <v>108</v>
          </cell>
          <cell r="E25">
            <v>864120.12</v>
          </cell>
          <cell r="F25">
            <v>1</v>
          </cell>
          <cell r="G25">
            <v>6829.08</v>
          </cell>
          <cell r="H25">
            <v>25</v>
          </cell>
          <cell r="I25">
            <v>92222.28</v>
          </cell>
          <cell r="J25">
            <v>134</v>
          </cell>
          <cell r="K25">
            <v>963171.48</v>
          </cell>
        </row>
        <row r="26">
          <cell r="C26" t="str">
            <v>95-99</v>
          </cell>
          <cell r="D26">
            <v>14</v>
          </cell>
          <cell r="E26">
            <v>91528.92</v>
          </cell>
          <cell r="F26">
            <v>0</v>
          </cell>
          <cell r="G26">
            <v>0</v>
          </cell>
          <cell r="H26">
            <v>4</v>
          </cell>
          <cell r="I26">
            <v>14038.56</v>
          </cell>
          <cell r="J26">
            <v>18</v>
          </cell>
          <cell r="K26">
            <v>105567.48</v>
          </cell>
        </row>
        <row r="28">
          <cell r="C28" t="str">
            <v>100-104</v>
          </cell>
          <cell r="D28">
            <v>2</v>
          </cell>
          <cell r="E28">
            <v>13633.9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</v>
          </cell>
          <cell r="K28">
            <v>13633.92</v>
          </cell>
        </row>
        <row r="30">
          <cell r="C30" t="str">
            <v>Totals</v>
          </cell>
          <cell r="D30">
            <v>6851</v>
          </cell>
          <cell r="E30">
            <v>148835047.79999995</v>
          </cell>
          <cell r="F30">
            <v>810</v>
          </cell>
          <cell r="G30">
            <v>9651997.0800000019</v>
          </cell>
          <cell r="H30">
            <v>738</v>
          </cell>
          <cell r="I30">
            <v>5577786.8399999999</v>
          </cell>
          <cell r="J30">
            <v>8399</v>
          </cell>
          <cell r="K30">
            <v>164064831.71999997</v>
          </cell>
        </row>
        <row r="31">
          <cell r="L31" t="str">
            <v xml:space="preserve"> </v>
          </cell>
        </row>
      </sheetData>
      <sheetData sheetId="48" refreshError="1">
        <row r="9">
          <cell r="D9" t="str">
            <v>Terminated Vested</v>
          </cell>
        </row>
        <row r="10">
          <cell r="C10" t="str">
            <v>Attained</v>
          </cell>
          <cell r="E10" t="str">
            <v>Annual</v>
          </cell>
        </row>
        <row r="11">
          <cell r="C11" t="str">
            <v>Ages</v>
          </cell>
          <cell r="D11" t="str">
            <v>No.</v>
          </cell>
          <cell r="E11" t="str">
            <v>Allowances</v>
          </cell>
        </row>
        <row r="13">
          <cell r="C13" t="str">
            <v>35-39</v>
          </cell>
          <cell r="D13">
            <v>1</v>
          </cell>
          <cell r="E13">
            <v>7730.28</v>
          </cell>
        </row>
        <row r="15">
          <cell r="C15" t="str">
            <v>40-44</v>
          </cell>
          <cell r="D15">
            <v>2</v>
          </cell>
          <cell r="E15">
            <v>31211.52</v>
          </cell>
        </row>
        <row r="16">
          <cell r="C16" t="str">
            <v>45-49</v>
          </cell>
          <cell r="D16">
            <v>6</v>
          </cell>
          <cell r="E16">
            <v>74216.88</v>
          </cell>
        </row>
        <row r="17">
          <cell r="C17" t="str">
            <v>50-54</v>
          </cell>
          <cell r="D17">
            <v>12</v>
          </cell>
          <cell r="E17">
            <v>146113.32</v>
          </cell>
        </row>
        <row r="18">
          <cell r="C18" t="str">
            <v>55-59</v>
          </cell>
          <cell r="D18">
            <v>14</v>
          </cell>
          <cell r="E18">
            <v>199598.88</v>
          </cell>
        </row>
        <row r="20">
          <cell r="C20" t="str">
            <v>60-64</v>
          </cell>
          <cell r="D20">
            <v>10</v>
          </cell>
          <cell r="E20">
            <v>117759.12</v>
          </cell>
        </row>
        <row r="21">
          <cell r="C21" t="str">
            <v>65-69</v>
          </cell>
          <cell r="D21">
            <v>1</v>
          </cell>
          <cell r="E21">
            <v>14501.28</v>
          </cell>
        </row>
        <row r="22">
          <cell r="C22" t="str">
            <v>70-74</v>
          </cell>
          <cell r="D22">
            <v>0</v>
          </cell>
          <cell r="E22">
            <v>0</v>
          </cell>
        </row>
        <row r="23">
          <cell r="C23" t="str">
            <v>75-79</v>
          </cell>
          <cell r="D23">
            <v>0</v>
          </cell>
          <cell r="E23">
            <v>0</v>
          </cell>
        </row>
        <row r="25">
          <cell r="C25" t="str">
            <v>80-84</v>
          </cell>
          <cell r="D25">
            <v>0</v>
          </cell>
          <cell r="E25">
            <v>0</v>
          </cell>
        </row>
        <row r="26">
          <cell r="C26" t="str">
            <v>85-89</v>
          </cell>
          <cell r="D26">
            <v>0</v>
          </cell>
          <cell r="E26">
            <v>0</v>
          </cell>
        </row>
        <row r="27">
          <cell r="C27" t="str">
            <v>90-94</v>
          </cell>
          <cell r="D27">
            <v>0</v>
          </cell>
          <cell r="E27">
            <v>0</v>
          </cell>
        </row>
        <row r="28">
          <cell r="C28" t="str">
            <v>95-99</v>
          </cell>
          <cell r="D28">
            <v>0</v>
          </cell>
          <cell r="E28">
            <v>0</v>
          </cell>
        </row>
        <row r="30">
          <cell r="C30" t="str">
            <v>100-104</v>
          </cell>
          <cell r="D30">
            <v>0</v>
          </cell>
          <cell r="E30">
            <v>0</v>
          </cell>
        </row>
        <row r="32">
          <cell r="C32" t="str">
            <v>Total</v>
          </cell>
          <cell r="D32">
            <v>46</v>
          </cell>
          <cell r="E32">
            <v>591131.28</v>
          </cell>
        </row>
        <row r="33">
          <cell r="F33" t="str">
            <v xml:space="preserve"> </v>
          </cell>
        </row>
      </sheetData>
      <sheetData sheetId="49" refreshError="1">
        <row r="9">
          <cell r="C9" t="str">
            <v>Years of Service</v>
          </cell>
        </row>
        <row r="10">
          <cell r="D10" t="str">
            <v xml:space="preserve">Under </v>
          </cell>
          <cell r="L10">
            <v>35</v>
          </cell>
        </row>
        <row r="11">
          <cell r="C11" t="str">
            <v>AGE</v>
          </cell>
          <cell r="D11" t="str">
            <v>1 year</v>
          </cell>
          <cell r="E11" t="str">
            <v>1 to 4</v>
          </cell>
          <cell r="F11" t="str">
            <v>5 to 9</v>
          </cell>
          <cell r="G11" t="str">
            <v>10 to 14</v>
          </cell>
          <cell r="H11" t="str">
            <v>15 to 19</v>
          </cell>
          <cell r="I11" t="str">
            <v>20 to 24</v>
          </cell>
          <cell r="J11" t="str">
            <v>25 to 29</v>
          </cell>
          <cell r="K11" t="str">
            <v>30 to 34</v>
          </cell>
          <cell r="L11" t="str">
            <v xml:space="preserve"> and over</v>
          </cell>
          <cell r="M11" t="str">
            <v>Total</v>
          </cell>
        </row>
        <row r="12">
          <cell r="C12" t="str">
            <v>Under 2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20 to 24</v>
          </cell>
          <cell r="D13">
            <v>26</v>
          </cell>
          <cell r="E13">
            <v>57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83</v>
          </cell>
        </row>
        <row r="14">
          <cell r="C14" t="str">
            <v>25 to 29</v>
          </cell>
          <cell r="D14">
            <v>125</v>
          </cell>
          <cell r="E14">
            <v>310</v>
          </cell>
          <cell r="F14">
            <v>71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07</v>
          </cell>
        </row>
        <row r="15">
          <cell r="C15" t="str">
            <v>30 to 34</v>
          </cell>
          <cell r="D15">
            <v>113</v>
          </cell>
          <cell r="E15">
            <v>485</v>
          </cell>
          <cell r="F15">
            <v>373</v>
          </cell>
          <cell r="G15">
            <v>5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022</v>
          </cell>
        </row>
        <row r="16">
          <cell r="C16" t="str">
            <v>35 to 39</v>
          </cell>
          <cell r="D16">
            <v>106</v>
          </cell>
          <cell r="E16">
            <v>480</v>
          </cell>
          <cell r="F16">
            <v>484</v>
          </cell>
          <cell r="G16">
            <v>392</v>
          </cell>
          <cell r="H16">
            <v>7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535</v>
          </cell>
        </row>
        <row r="17">
          <cell r="C17" t="str">
            <v>40 to 44</v>
          </cell>
          <cell r="D17">
            <v>94</v>
          </cell>
          <cell r="E17">
            <v>483</v>
          </cell>
          <cell r="F17">
            <v>429</v>
          </cell>
          <cell r="G17">
            <v>425</v>
          </cell>
          <cell r="H17">
            <v>327</v>
          </cell>
          <cell r="I17">
            <v>62</v>
          </cell>
          <cell r="J17">
            <v>7</v>
          </cell>
          <cell r="K17">
            <v>0</v>
          </cell>
          <cell r="L17">
            <v>0</v>
          </cell>
          <cell r="M17">
            <v>1827</v>
          </cell>
        </row>
        <row r="18">
          <cell r="C18" t="str">
            <v>45 to 49</v>
          </cell>
          <cell r="D18">
            <v>79</v>
          </cell>
          <cell r="E18">
            <v>379</v>
          </cell>
          <cell r="F18">
            <v>320</v>
          </cell>
          <cell r="G18">
            <v>351</v>
          </cell>
          <cell r="H18">
            <v>308</v>
          </cell>
          <cell r="I18">
            <v>227</v>
          </cell>
          <cell r="J18">
            <v>194</v>
          </cell>
          <cell r="K18">
            <v>3</v>
          </cell>
          <cell r="L18">
            <v>0</v>
          </cell>
          <cell r="M18">
            <v>1861</v>
          </cell>
        </row>
        <row r="19">
          <cell r="C19" t="str">
            <v>50 to 54</v>
          </cell>
          <cell r="D19">
            <v>48</v>
          </cell>
          <cell r="E19">
            <v>228</v>
          </cell>
          <cell r="F19">
            <v>230</v>
          </cell>
          <cell r="G19">
            <v>244</v>
          </cell>
          <cell r="H19">
            <v>198</v>
          </cell>
          <cell r="I19">
            <v>208</v>
          </cell>
          <cell r="J19">
            <v>368</v>
          </cell>
          <cell r="K19">
            <v>80</v>
          </cell>
          <cell r="L19">
            <v>3</v>
          </cell>
          <cell r="M19">
            <v>1607</v>
          </cell>
        </row>
        <row r="20">
          <cell r="C20" t="str">
            <v>55 to 59</v>
          </cell>
          <cell r="D20">
            <v>28</v>
          </cell>
          <cell r="E20">
            <v>121</v>
          </cell>
          <cell r="F20">
            <v>144</v>
          </cell>
          <cell r="G20">
            <v>166</v>
          </cell>
          <cell r="H20">
            <v>151</v>
          </cell>
          <cell r="I20">
            <v>152</v>
          </cell>
          <cell r="J20">
            <v>245</v>
          </cell>
          <cell r="K20">
            <v>141</v>
          </cell>
          <cell r="L20">
            <v>37</v>
          </cell>
          <cell r="M20">
            <v>1185</v>
          </cell>
        </row>
        <row r="21">
          <cell r="C21" t="str">
            <v>60 to 64</v>
          </cell>
          <cell r="D21">
            <v>8</v>
          </cell>
          <cell r="E21">
            <v>47</v>
          </cell>
          <cell r="F21">
            <v>84</v>
          </cell>
          <cell r="G21">
            <v>86</v>
          </cell>
          <cell r="H21">
            <v>93</v>
          </cell>
          <cell r="I21">
            <v>85</v>
          </cell>
          <cell r="J21">
            <v>107</v>
          </cell>
          <cell r="K21">
            <v>53</v>
          </cell>
          <cell r="L21">
            <v>29</v>
          </cell>
          <cell r="M21">
            <v>592</v>
          </cell>
        </row>
        <row r="22">
          <cell r="C22" t="str">
            <v>65 and over</v>
          </cell>
          <cell r="D22">
            <v>3</v>
          </cell>
          <cell r="E22">
            <v>9</v>
          </cell>
          <cell r="F22">
            <v>19</v>
          </cell>
          <cell r="G22">
            <v>32</v>
          </cell>
          <cell r="H22">
            <v>27</v>
          </cell>
          <cell r="I22">
            <v>20</v>
          </cell>
          <cell r="J22">
            <v>33</v>
          </cell>
          <cell r="K22">
            <v>6</v>
          </cell>
          <cell r="L22">
            <v>8</v>
          </cell>
          <cell r="M22">
            <v>157</v>
          </cell>
        </row>
        <row r="24">
          <cell r="C24" t="str">
            <v>Total Active</v>
          </cell>
          <cell r="D24">
            <v>630</v>
          </cell>
          <cell r="E24">
            <v>2599</v>
          </cell>
          <cell r="F24">
            <v>2154</v>
          </cell>
          <cell r="G24">
            <v>1748</v>
          </cell>
          <cell r="H24">
            <v>1177</v>
          </cell>
          <cell r="I24">
            <v>754</v>
          </cell>
          <cell r="J24">
            <v>954</v>
          </cell>
          <cell r="K24">
            <v>283</v>
          </cell>
          <cell r="L24">
            <v>77</v>
          </cell>
          <cell r="M24">
            <v>10376</v>
          </cell>
        </row>
        <row r="25">
          <cell r="N25" t="str">
            <v xml:space="preserve"> </v>
          </cell>
        </row>
      </sheetData>
      <sheetData sheetId="50" refreshError="1">
        <row r="1">
          <cell r="A1" t="str">
            <v>LINK Excel.Chart.8 K:\\c3033_CTA\\2003\\Documents\\Val_CTA_2003.xls "Chart1 Chart1" \p \* MERGEFORMAT</v>
          </cell>
        </row>
      </sheetData>
      <sheetData sheetId="51" refreshError="1">
        <row r="1">
          <cell r="A1" t="str">
            <v>LINK Excel.Chart.8 K:\\c3033_CTA\\2003\\Documents\\Val_CTA_2003.xls "Chart2 Chart2" \p \* MERGEFORMAT</v>
          </cell>
        </row>
      </sheetData>
      <sheetData sheetId="52" refreshError="1">
        <row r="1">
          <cell r="A1" t="str">
            <v>LINK Excel.Chart.8 K:\\c3033_CTA\\2003\\Documents\\Val_CTA_2003.xls "Chart3 Chart3" \p \* MERGEFORMAT</v>
          </cell>
        </row>
      </sheetData>
      <sheetData sheetId="53"/>
      <sheetData sheetId="54" refreshError="1">
        <row r="1">
          <cell r="A1" t="str">
            <v>LINK Excel.Chart.8 K:\\c3033_CTA\\2003\\Documents\\Val_CTA_2003.xls "Chart4 Chart4" \p \* MERGEFORMAT</v>
          </cell>
        </row>
      </sheetData>
      <sheetData sheetId="55" refreshError="1">
        <row r="1">
          <cell r="A1" t="str">
            <v>LINK Excel.Chart.8 K:\\c3033_CTA\\2003\\Documents\\Val_CTA_2003.xls "Chart5 Chart5" \p \* MERGEFORMAT</v>
          </cell>
        </row>
      </sheetData>
      <sheetData sheetId="56" refreshError="1">
        <row r="1">
          <cell r="A1" t="str">
            <v>LINK Excel.Chart.8 K:\\c3033_CTA\\2003\\Documents\\Val_CTA_2003.xls "Chart6 Chart6" \p \* MERGEFORMAT</v>
          </cell>
        </row>
      </sheetData>
      <sheetData sheetId="57" refreshError="1">
        <row r="1">
          <cell r="A1" t="str">
            <v>LINK Excel.Chart.8 K:\\c3033_CTA\\2003\\Documents\\Val_CTA_2003.xls "Chart7 Chart7" \p \* MERGEFORMAT</v>
          </cell>
        </row>
      </sheetData>
      <sheetData sheetId="58" refreshError="1">
        <row r="1">
          <cell r="A1" t="str">
            <v>LINK Excel.Chart.8 K:\\c3033_CTA\\2003\\Documents\\Val_CTA_2003.xls "Chart8 Chart8" \p \* MERGEFORMA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ctive Input"/>
      <sheetName val="Act PRJ"/>
      <sheetName val="Ret Input"/>
      <sheetName val="Ret PRJ"/>
      <sheetName val="Assets1"/>
      <sheetName val="Assets2"/>
      <sheetName val="Age Svc Input"/>
      <sheetName val="Financing"/>
      <sheetName val="GainLoss"/>
      <sheetName val="asset ror"/>
      <sheetName val="Report P1"/>
      <sheetName val="Exhibit Unfunded"/>
      <sheetName val="Retiree Premiums"/>
      <sheetName val="Trends"/>
      <sheetName val="Sensitivity tests"/>
      <sheetName val="CAFR Schedule"/>
      <sheetName val="Act Distribution"/>
      <sheetName val="RB Distribution"/>
    </sheetNames>
    <sheetDataSet>
      <sheetData sheetId="0"/>
      <sheetData sheetId="1"/>
      <sheetData sheetId="2"/>
      <sheetData sheetId="3">
        <row r="15">
          <cell r="N15">
            <v>654770305</v>
          </cell>
        </row>
      </sheetData>
      <sheetData sheetId="4">
        <row r="2801">
          <cell r="B2801">
            <v>58972126.109921001</v>
          </cell>
        </row>
      </sheetData>
      <sheetData sheetId="5"/>
      <sheetData sheetId="6">
        <row r="14">
          <cell r="F14">
            <v>208581990</v>
          </cell>
        </row>
      </sheetData>
      <sheetData sheetId="7"/>
      <sheetData sheetId="8">
        <row r="2">
          <cell r="A2">
            <v>2016</v>
          </cell>
        </row>
        <row r="15">
          <cell r="B15">
            <v>1</v>
          </cell>
        </row>
        <row r="16">
          <cell r="B16">
            <v>1</v>
          </cell>
        </row>
      </sheetData>
      <sheetData sheetId="9">
        <row r="26">
          <cell r="H26">
            <v>-36722648</v>
          </cell>
        </row>
      </sheetData>
      <sheetData sheetId="10"/>
      <sheetData sheetId="11"/>
      <sheetData sheetId="12">
        <row r="9">
          <cell r="G9">
            <v>699129</v>
          </cell>
        </row>
      </sheetData>
      <sheetData sheetId="13"/>
      <sheetData sheetId="14"/>
      <sheetData sheetId="15"/>
      <sheetData sheetId="16"/>
      <sheetData sheetId="17"/>
      <sheetData sheetId="18">
        <row r="55">
          <cell r="R55">
            <v>89160893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ssets EXHI"/>
      <sheetName val="Assets EXHII"/>
      <sheetName val="Inputs"/>
      <sheetName val="Roll-forwards"/>
      <sheetName val="Claims Summary"/>
      <sheetName val="Funding Contribution"/>
      <sheetName val="Active PRNs"/>
      <sheetName val="TV PRNs"/>
      <sheetName val="Retiree PRNs Vertical"/>
      <sheetName val="Retiree PRNs Horizontal"/>
      <sheetName val="GainLoss"/>
      <sheetName val="Balance Statement"/>
      <sheetName val="ProjInput"/>
      <sheetName val="SRGLinks"/>
      <sheetName val="NetPosCurrent"/>
      <sheetName val="NetPosChange"/>
      <sheetName val="ContribProj"/>
      <sheetName val="ContribProj_SelectYrs"/>
      <sheetName val="NetPosProj"/>
      <sheetName val="NetPosProj_SelectYrs"/>
      <sheetName val="NetPosProjChart"/>
      <sheetName val="PvBnfProj_SDR"/>
      <sheetName val="SDR_Page1"/>
      <sheetName val="SDR_Page2"/>
      <sheetName val="SDR_SelectYrs"/>
      <sheetName val="CAFR Schedules"/>
      <sheetName val="ErNOLHistory"/>
      <sheetName val="ErNOLChangeHistory"/>
      <sheetName val="ContribHistory"/>
      <sheetName val="ContribNotes"/>
      <sheetName val="InvRetHistory"/>
      <sheetName val="InvRetHistory_RoR_Calc"/>
      <sheetName val="AssetAlloc"/>
      <sheetName val="Sensitivity_SDR"/>
      <sheetName val="Sensitivity_HealthTrend"/>
      <sheetName val="PopulationStats"/>
      <sheetName val="ExecSummary"/>
      <sheetName val="75_OPEBExp"/>
      <sheetName val="75_InOutFlowsCurPrdOnly"/>
      <sheetName val="75_InOutFlowsCurPrdAndPrior"/>
      <sheetName val="75_InOutFlowsCurPrdAndPriorHist"/>
      <sheetName val="75_ChangesNOL"/>
      <sheetName val="75_Exec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table"/>
      <sheetName val="UNRND960"/>
      <sheetName val="RND960"/>
      <sheetName val="UNRND001"/>
      <sheetName val="RND001"/>
      <sheetName val="UNRND531"/>
      <sheetName val="RND531"/>
      <sheetName val="UNRND965"/>
      <sheetName val="RND965"/>
      <sheetName val="UNRND989"/>
      <sheetName val="RND989"/>
      <sheetName val="UNRND855"/>
      <sheetName val="RND855"/>
      <sheetName val="UNRND864"/>
      <sheetName val="RND864"/>
      <sheetName val="EXHI"/>
      <sheetName val="EXHII"/>
      <sheetName val="EXHIII"/>
      <sheetName val="EXHIV"/>
      <sheetName val="EXHV"/>
      <sheetName val="EXHA"/>
    </sheetNames>
    <sheetDataSet>
      <sheetData sheetId="0"/>
      <sheetData sheetId="1"/>
      <sheetData sheetId="2">
        <row r="10">
          <cell r="E10">
            <v>303531072</v>
          </cell>
        </row>
      </sheetData>
      <sheetData sheetId="3"/>
      <sheetData sheetId="4">
        <row r="11">
          <cell r="E11">
            <v>0</v>
          </cell>
        </row>
      </sheetData>
      <sheetData sheetId="5"/>
      <sheetData sheetId="6">
        <row r="11">
          <cell r="E11">
            <v>43550</v>
          </cell>
        </row>
      </sheetData>
      <sheetData sheetId="7"/>
      <sheetData sheetId="8">
        <row r="11">
          <cell r="R11">
            <v>0</v>
          </cell>
        </row>
      </sheetData>
      <sheetData sheetId="9"/>
      <sheetData sheetId="10">
        <row r="11">
          <cell r="E11">
            <v>22152903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L5">
            <v>661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dRangeDocumentation"/>
      <sheetName val="Assumptions"/>
      <sheetName val="ProjPres"/>
      <sheetName val="Closed_Benefit_Projection"/>
      <sheetName val="Closed_Population_Projection"/>
      <sheetName val="ProjTots"/>
      <sheetName val="Open_Benefit_Projection"/>
      <sheetName val="Open_Population_Projection"/>
      <sheetName val="Ret_Log"/>
      <sheetName val="TV_Log"/>
      <sheetName val="RB_Projection"/>
      <sheetName val="Present_Active_Members"/>
      <sheetName val="Future_Active_Members"/>
      <sheetName val="Total_Active_Members"/>
      <sheetName val="Active_Member_Population"/>
      <sheetName val="Retiree_Population"/>
      <sheetName val="Ratio_of_Actives_to_Retirees"/>
      <sheetName val="Projection_Results_Benefits"/>
      <sheetName val="Projected_Covered_Payroll"/>
      <sheetName val="Projected_ExpPayPaid"/>
      <sheetName val="Employee_Contributions"/>
      <sheetName val="NC_Projection"/>
      <sheetName val="AAL_Projection"/>
      <sheetName val="ProjectedRetireeHCLiability"/>
      <sheetName val="Chart1"/>
      <sheetName val="Chart1 (2)"/>
      <sheetName val="GraphsPres"/>
      <sheetName val="Projection_Results_Claims"/>
      <sheetName val="Projection_Results_Ret Premiums"/>
      <sheetName val="All Costs"/>
      <sheetName val="Output"/>
      <sheetName val="Projection_Results_Med"/>
      <sheetName val="Projection_Results_Rx"/>
      <sheetName val="Expected"/>
      <sheetName val="Expected (2)"/>
    </sheetNames>
    <sheetDataSet>
      <sheetData sheetId="0" refreshError="1"/>
      <sheetData sheetId="1">
        <row r="8">
          <cell r="B8">
            <v>40056</v>
          </cell>
        </row>
        <row r="43">
          <cell r="B4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9">
          <cell r="B9">
            <v>633097</v>
          </cell>
        </row>
      </sheetData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TABLE"/>
      <sheetName val="RND960"/>
      <sheetName val="UNRND960"/>
      <sheetName val="RND989"/>
      <sheetName val="UNRND989"/>
      <sheetName val="RND855"/>
      <sheetName val="UNRND855"/>
      <sheetName val="RND864"/>
      <sheetName val="UNRND864"/>
      <sheetName val="RND531"/>
      <sheetName val="UNRND531"/>
      <sheetName val="RND001"/>
      <sheetName val="UNRND001"/>
      <sheetName val="EXH I"/>
      <sheetName val="EXH II"/>
      <sheetName val="EXHIII"/>
      <sheetName val="EXHIV"/>
      <sheetName val="EXHV"/>
      <sheetName val="EXHB"/>
      <sheetName val="EXHVI"/>
      <sheetName val="EXHVII"/>
      <sheetName val="EXHA"/>
      <sheetName val="SCH1I"/>
      <sheetName val="SCH1M"/>
      <sheetName val="SCH1S"/>
      <sheetName val="SCH1R"/>
      <sheetName val="SCH1D"/>
      <sheetName val="SCH1E"/>
      <sheetName val="N"/>
      <sheetName val="TRSNEWS"/>
      <sheetName val="TRSNEWS (2)"/>
      <sheetName val="Sheet1"/>
      <sheetName val="SCH1B"/>
      <sheetName val="SCH 2"/>
      <sheetName val="SCH3"/>
      <sheetName val="SCH4"/>
      <sheetName val="Module2"/>
    </sheetNames>
    <sheetDataSet>
      <sheetData sheetId="0">
        <row r="2">
          <cell r="B2">
            <v>100000</v>
          </cell>
          <cell r="F2">
            <v>100000</v>
          </cell>
          <cell r="J2">
            <v>100000</v>
          </cell>
          <cell r="N2">
            <v>100000</v>
          </cell>
          <cell r="R2">
            <v>100000</v>
          </cell>
          <cell r="V2">
            <v>100000</v>
          </cell>
        </row>
        <row r="3">
          <cell r="B3">
            <v>101000</v>
          </cell>
          <cell r="F3">
            <v>101000</v>
          </cell>
          <cell r="J3">
            <v>101000</v>
          </cell>
          <cell r="N3">
            <v>101000</v>
          </cell>
          <cell r="R3">
            <v>101000</v>
          </cell>
          <cell r="V3">
            <v>101000</v>
          </cell>
        </row>
        <row r="4">
          <cell r="B4">
            <v>105000</v>
          </cell>
          <cell r="F4">
            <v>105000</v>
          </cell>
          <cell r="J4">
            <v>105000</v>
          </cell>
          <cell r="N4">
            <v>105000</v>
          </cell>
          <cell r="R4">
            <v>105000</v>
          </cell>
          <cell r="V4">
            <v>105000</v>
          </cell>
        </row>
        <row r="5">
          <cell r="B5">
            <v>105100</v>
          </cell>
          <cell r="C5">
            <v>746708691.16999996</v>
          </cell>
          <cell r="F5">
            <v>105100</v>
          </cell>
          <cell r="G5">
            <v>256965467.61000001</v>
          </cell>
          <cell r="J5">
            <v>105100</v>
          </cell>
          <cell r="K5">
            <v>115581881.48</v>
          </cell>
          <cell r="N5">
            <v>105100</v>
          </cell>
          <cell r="O5">
            <v>434586.1</v>
          </cell>
          <cell r="R5">
            <v>105100</v>
          </cell>
          <cell r="S5">
            <v>104921.91</v>
          </cell>
          <cell r="V5">
            <v>105100</v>
          </cell>
          <cell r="X5">
            <v>1170351912.9400001</v>
          </cell>
        </row>
        <row r="6">
          <cell r="B6">
            <v>105150</v>
          </cell>
          <cell r="C6">
            <v>9600.99</v>
          </cell>
          <cell r="F6">
            <v>105150</v>
          </cell>
          <cell r="J6">
            <v>105150</v>
          </cell>
          <cell r="N6">
            <v>105150</v>
          </cell>
          <cell r="R6">
            <v>105150</v>
          </cell>
          <cell r="V6">
            <v>105150</v>
          </cell>
        </row>
        <row r="7">
          <cell r="B7">
            <v>105200</v>
          </cell>
          <cell r="C7">
            <v>25000</v>
          </cell>
          <cell r="F7">
            <v>105200</v>
          </cell>
          <cell r="J7">
            <v>105200</v>
          </cell>
          <cell r="N7">
            <v>105200</v>
          </cell>
          <cell r="R7">
            <v>105200</v>
          </cell>
          <cell r="V7">
            <v>105200</v>
          </cell>
        </row>
        <row r="8">
          <cell r="B8">
            <v>105300</v>
          </cell>
          <cell r="F8">
            <v>105300</v>
          </cell>
          <cell r="J8">
            <v>105300</v>
          </cell>
          <cell r="N8">
            <v>105300</v>
          </cell>
          <cell r="R8">
            <v>105300</v>
          </cell>
          <cell r="V8">
            <v>105300</v>
          </cell>
        </row>
        <row r="9">
          <cell r="B9">
            <v>105400</v>
          </cell>
          <cell r="C9">
            <v>3357881.79</v>
          </cell>
          <cell r="F9">
            <v>105400</v>
          </cell>
          <cell r="G9">
            <v>342.03</v>
          </cell>
          <cell r="J9">
            <v>105400</v>
          </cell>
          <cell r="K9">
            <v>0.56999999999999995</v>
          </cell>
          <cell r="N9">
            <v>105400</v>
          </cell>
          <cell r="R9">
            <v>105400</v>
          </cell>
          <cell r="V9">
            <v>105400</v>
          </cell>
        </row>
        <row r="10">
          <cell r="B10">
            <v>105500</v>
          </cell>
          <cell r="F10">
            <v>105500</v>
          </cell>
          <cell r="J10">
            <v>105500</v>
          </cell>
          <cell r="N10">
            <v>105500</v>
          </cell>
          <cell r="R10">
            <v>105500</v>
          </cell>
          <cell r="V10">
            <v>105500</v>
          </cell>
        </row>
        <row r="11">
          <cell r="B11">
            <v>105501</v>
          </cell>
          <cell r="F11">
            <v>105501</v>
          </cell>
          <cell r="J11">
            <v>105501</v>
          </cell>
          <cell r="N11">
            <v>105501</v>
          </cell>
          <cell r="R11">
            <v>105501</v>
          </cell>
          <cell r="V11">
            <v>105501</v>
          </cell>
        </row>
        <row r="12">
          <cell r="B12">
            <v>105550</v>
          </cell>
          <cell r="F12">
            <v>105550</v>
          </cell>
          <cell r="J12">
            <v>105550</v>
          </cell>
          <cell r="N12">
            <v>105550</v>
          </cell>
          <cell r="R12">
            <v>105550</v>
          </cell>
          <cell r="V12">
            <v>105550</v>
          </cell>
        </row>
        <row r="13">
          <cell r="B13">
            <v>105650</v>
          </cell>
          <cell r="F13">
            <v>105650</v>
          </cell>
          <cell r="J13">
            <v>105650</v>
          </cell>
          <cell r="N13">
            <v>105650</v>
          </cell>
          <cell r="R13">
            <v>105650</v>
          </cell>
          <cell r="V13">
            <v>105650</v>
          </cell>
        </row>
        <row r="14">
          <cell r="B14">
            <v>105700</v>
          </cell>
          <cell r="C14">
            <v>1430470632.0899999</v>
          </cell>
          <cell r="F14">
            <v>105700</v>
          </cell>
          <cell r="G14">
            <v>514883913.42000002</v>
          </cell>
          <cell r="J14">
            <v>105700</v>
          </cell>
          <cell r="K14">
            <v>428523341.94</v>
          </cell>
          <cell r="R14">
            <v>105700</v>
          </cell>
          <cell r="V14">
            <v>105700</v>
          </cell>
        </row>
        <row r="15">
          <cell r="B15">
            <v>105701</v>
          </cell>
          <cell r="C15">
            <v>199768684.47</v>
          </cell>
          <cell r="J15">
            <v>105701</v>
          </cell>
          <cell r="R15">
            <v>105701</v>
          </cell>
          <cell r="V15">
            <v>105701</v>
          </cell>
        </row>
        <row r="16">
          <cell r="B16">
            <v>120000</v>
          </cell>
          <cell r="F16">
            <v>120000</v>
          </cell>
          <cell r="J16">
            <v>120000</v>
          </cell>
          <cell r="N16">
            <v>120000</v>
          </cell>
          <cell r="R16">
            <v>120000</v>
          </cell>
          <cell r="V16">
            <v>120000</v>
          </cell>
        </row>
        <row r="17">
          <cell r="B17">
            <v>120050</v>
          </cell>
          <cell r="F17">
            <v>120050</v>
          </cell>
          <cell r="J17">
            <v>120050</v>
          </cell>
          <cell r="N17">
            <v>120050</v>
          </cell>
          <cell r="R17">
            <v>120050</v>
          </cell>
          <cell r="V17">
            <v>120050</v>
          </cell>
        </row>
        <row r="18">
          <cell r="B18">
            <v>120100</v>
          </cell>
          <cell r="C18">
            <v>15429068879.030001</v>
          </cell>
          <cell r="F18">
            <v>120100</v>
          </cell>
          <cell r="J18">
            <v>120100</v>
          </cell>
          <cell r="N18">
            <v>120100</v>
          </cell>
          <cell r="R18">
            <v>120100</v>
          </cell>
          <cell r="V18">
            <v>120100</v>
          </cell>
        </row>
        <row r="19">
          <cell r="B19">
            <v>120200</v>
          </cell>
          <cell r="C19">
            <v>444.21</v>
          </cell>
          <cell r="F19">
            <v>120200</v>
          </cell>
          <cell r="J19">
            <v>120200</v>
          </cell>
          <cell r="N19">
            <v>120200</v>
          </cell>
          <cell r="R19">
            <v>120200</v>
          </cell>
          <cell r="V19">
            <v>120200</v>
          </cell>
        </row>
        <row r="20">
          <cell r="B20">
            <v>120210</v>
          </cell>
        </row>
        <row r="21">
          <cell r="B21">
            <v>120300</v>
          </cell>
          <cell r="C21">
            <v>490473442.86000001</v>
          </cell>
          <cell r="F21">
            <v>120300</v>
          </cell>
          <cell r="J21">
            <v>120300</v>
          </cell>
          <cell r="N21">
            <v>120300</v>
          </cell>
          <cell r="R21">
            <v>120300</v>
          </cell>
          <cell r="V21">
            <v>120300</v>
          </cell>
        </row>
        <row r="22">
          <cell r="B22">
            <v>120310</v>
          </cell>
          <cell r="D22">
            <v>490473442.86000001</v>
          </cell>
          <cell r="F22">
            <v>120310</v>
          </cell>
          <cell r="J22">
            <v>120310</v>
          </cell>
          <cell r="N22">
            <v>120310</v>
          </cell>
          <cell r="R22">
            <v>120310</v>
          </cell>
          <cell r="V22">
            <v>120310</v>
          </cell>
        </row>
        <row r="23">
          <cell r="B23">
            <v>120315</v>
          </cell>
          <cell r="F23">
            <v>120315</v>
          </cell>
          <cell r="J23">
            <v>120315</v>
          </cell>
          <cell r="N23">
            <v>120315</v>
          </cell>
          <cell r="R23">
            <v>120315</v>
          </cell>
          <cell r="V23">
            <v>120315</v>
          </cell>
        </row>
        <row r="24">
          <cell r="B24">
            <v>120320</v>
          </cell>
          <cell r="F24">
            <v>120320</v>
          </cell>
          <cell r="J24">
            <v>120320</v>
          </cell>
          <cell r="N24">
            <v>120320</v>
          </cell>
          <cell r="R24">
            <v>120320</v>
          </cell>
          <cell r="V24">
            <v>120320</v>
          </cell>
        </row>
        <row r="25">
          <cell r="B25">
            <v>121000</v>
          </cell>
          <cell r="J25">
            <v>121000</v>
          </cell>
          <cell r="N25">
            <v>121000</v>
          </cell>
          <cell r="R25">
            <v>121000</v>
          </cell>
          <cell r="V25">
            <v>121000</v>
          </cell>
          <cell r="W25">
            <v>2395729.11</v>
          </cell>
        </row>
        <row r="26">
          <cell r="B26">
            <v>121050</v>
          </cell>
          <cell r="J26">
            <v>121050</v>
          </cell>
          <cell r="N26">
            <v>121050</v>
          </cell>
          <cell r="R26">
            <v>121050</v>
          </cell>
          <cell r="V26">
            <v>121050</v>
          </cell>
          <cell r="W26">
            <v>604041205.44000006</v>
          </cell>
        </row>
        <row r="27">
          <cell r="B27">
            <v>121055</v>
          </cell>
          <cell r="J27">
            <v>121055</v>
          </cell>
          <cell r="N27">
            <v>121055</v>
          </cell>
          <cell r="R27">
            <v>121055</v>
          </cell>
          <cell r="V27">
            <v>121055</v>
          </cell>
          <cell r="W27">
            <v>281166143.56</v>
          </cell>
        </row>
        <row r="28">
          <cell r="B28">
            <v>121060</v>
          </cell>
          <cell r="V28">
            <v>121060</v>
          </cell>
          <cell r="W28">
            <v>239970637.30000001</v>
          </cell>
        </row>
        <row r="29">
          <cell r="B29">
            <v>121065</v>
          </cell>
          <cell r="V29">
            <v>121065</v>
          </cell>
          <cell r="W29">
            <v>29407888.530000001</v>
          </cell>
        </row>
        <row r="30">
          <cell r="B30">
            <v>121070</v>
          </cell>
          <cell r="V30">
            <v>121070</v>
          </cell>
          <cell r="W30">
            <v>250000</v>
          </cell>
        </row>
        <row r="31">
          <cell r="V31" t="str">
            <v>121-075</v>
          </cell>
          <cell r="W31">
            <v>13120309</v>
          </cell>
        </row>
        <row r="32">
          <cell r="B32">
            <v>121150</v>
          </cell>
          <cell r="F32">
            <v>121150</v>
          </cell>
          <cell r="J32">
            <v>121150</v>
          </cell>
          <cell r="N32">
            <v>121150</v>
          </cell>
          <cell r="R32">
            <v>121150</v>
          </cell>
          <cell r="V32">
            <v>121150</v>
          </cell>
        </row>
        <row r="33">
          <cell r="B33">
            <v>125010</v>
          </cell>
        </row>
        <row r="34">
          <cell r="B34">
            <v>125050</v>
          </cell>
          <cell r="J34">
            <v>125050</v>
          </cell>
          <cell r="N34">
            <v>125050</v>
          </cell>
          <cell r="R34">
            <v>125050</v>
          </cell>
          <cell r="V34">
            <v>125050</v>
          </cell>
        </row>
        <row r="35">
          <cell r="B35">
            <v>125100</v>
          </cell>
          <cell r="J35">
            <v>125100</v>
          </cell>
          <cell r="N35">
            <v>125100</v>
          </cell>
          <cell r="R35">
            <v>125100</v>
          </cell>
          <cell r="V35">
            <v>125100</v>
          </cell>
        </row>
        <row r="36">
          <cell r="B36">
            <v>125200</v>
          </cell>
          <cell r="J36">
            <v>125200</v>
          </cell>
          <cell r="N36">
            <v>125200</v>
          </cell>
          <cell r="R36">
            <v>125200</v>
          </cell>
          <cell r="V36">
            <v>125200</v>
          </cell>
        </row>
        <row r="37">
          <cell r="B37">
            <v>126010</v>
          </cell>
        </row>
        <row r="38">
          <cell r="B38">
            <v>126050</v>
          </cell>
          <cell r="C38">
            <v>420351616.62</v>
          </cell>
        </row>
        <row r="39">
          <cell r="B39">
            <v>126100</v>
          </cell>
          <cell r="D39">
            <v>415313928.72000003</v>
          </cell>
        </row>
        <row r="40">
          <cell r="B40">
            <v>126200</v>
          </cell>
          <cell r="D40">
            <v>81000.37</v>
          </cell>
        </row>
        <row r="41">
          <cell r="B41">
            <v>126210</v>
          </cell>
          <cell r="D41">
            <v>4956687.53</v>
          </cell>
        </row>
        <row r="42">
          <cell r="B42" t="str">
            <v>127-010</v>
          </cell>
        </row>
        <row r="43">
          <cell r="B43" t="str">
            <v>127-100</v>
          </cell>
        </row>
        <row r="44">
          <cell r="B44">
            <v>130000</v>
          </cell>
          <cell r="F44">
            <v>130000</v>
          </cell>
          <cell r="J44">
            <v>130000</v>
          </cell>
          <cell r="N44">
            <v>130000</v>
          </cell>
          <cell r="R44">
            <v>130000</v>
          </cell>
          <cell r="V44">
            <v>130000</v>
          </cell>
        </row>
        <row r="45">
          <cell r="B45">
            <v>131100</v>
          </cell>
          <cell r="F45">
            <v>131100</v>
          </cell>
          <cell r="J45">
            <v>131100</v>
          </cell>
          <cell r="N45">
            <v>131100</v>
          </cell>
          <cell r="R45">
            <v>131100</v>
          </cell>
          <cell r="V45">
            <v>131100</v>
          </cell>
        </row>
        <row r="46">
          <cell r="B46">
            <v>131110</v>
          </cell>
          <cell r="C46">
            <v>165246323.77000001</v>
          </cell>
          <cell r="F46">
            <v>131110</v>
          </cell>
          <cell r="J46">
            <v>131110</v>
          </cell>
          <cell r="N46">
            <v>131110</v>
          </cell>
          <cell r="R46">
            <v>131110</v>
          </cell>
          <cell r="V46">
            <v>131110</v>
          </cell>
        </row>
        <row r="47">
          <cell r="B47">
            <v>131115</v>
          </cell>
          <cell r="J47">
            <v>131115</v>
          </cell>
          <cell r="N47">
            <v>131115</v>
          </cell>
          <cell r="R47">
            <v>131115</v>
          </cell>
          <cell r="V47">
            <v>131115</v>
          </cell>
        </row>
        <row r="48">
          <cell r="B48">
            <v>131120</v>
          </cell>
          <cell r="C48">
            <v>180924157.06999999</v>
          </cell>
          <cell r="F48">
            <v>131120</v>
          </cell>
          <cell r="J48">
            <v>131120</v>
          </cell>
          <cell r="N48">
            <v>131120</v>
          </cell>
          <cell r="R48">
            <v>131120</v>
          </cell>
          <cell r="V48">
            <v>131120</v>
          </cell>
        </row>
        <row r="49">
          <cell r="B49">
            <v>131130</v>
          </cell>
          <cell r="F49">
            <v>131130</v>
          </cell>
          <cell r="J49">
            <v>131130</v>
          </cell>
          <cell r="N49">
            <v>131130</v>
          </cell>
          <cell r="R49">
            <v>131130</v>
          </cell>
          <cell r="V49">
            <v>131130</v>
          </cell>
        </row>
        <row r="50">
          <cell r="B50">
            <v>131140</v>
          </cell>
          <cell r="C50">
            <v>20961921.129999999</v>
          </cell>
          <cell r="F50">
            <v>131140</v>
          </cell>
          <cell r="J50">
            <v>131140</v>
          </cell>
          <cell r="N50">
            <v>131140</v>
          </cell>
          <cell r="R50">
            <v>131140</v>
          </cell>
          <cell r="V50">
            <v>131140</v>
          </cell>
        </row>
        <row r="51">
          <cell r="B51">
            <v>131150</v>
          </cell>
          <cell r="D51">
            <v>882668.48</v>
          </cell>
          <cell r="F51">
            <v>131150</v>
          </cell>
          <cell r="J51">
            <v>131150</v>
          </cell>
          <cell r="N51">
            <v>131150</v>
          </cell>
          <cell r="R51">
            <v>131150</v>
          </cell>
          <cell r="V51">
            <v>131150</v>
          </cell>
        </row>
        <row r="52">
          <cell r="B52">
            <v>131160</v>
          </cell>
          <cell r="C52">
            <v>1035163.93</v>
          </cell>
          <cell r="F52">
            <v>131160</v>
          </cell>
          <cell r="J52">
            <v>131160</v>
          </cell>
          <cell r="N52">
            <v>131160</v>
          </cell>
          <cell r="R52">
            <v>131160</v>
          </cell>
          <cell r="V52">
            <v>131160</v>
          </cell>
        </row>
        <row r="53">
          <cell r="B53">
            <v>131170</v>
          </cell>
          <cell r="C53">
            <v>13631378</v>
          </cell>
          <cell r="F53">
            <v>131170</v>
          </cell>
          <cell r="J53">
            <v>131170</v>
          </cell>
          <cell r="N53">
            <v>131170</v>
          </cell>
          <cell r="R53">
            <v>131170</v>
          </cell>
          <cell r="V53">
            <v>131170</v>
          </cell>
        </row>
        <row r="54">
          <cell r="B54">
            <v>131175</v>
          </cell>
          <cell r="C54">
            <v>1346376.08</v>
          </cell>
          <cell r="F54">
            <v>131175</v>
          </cell>
          <cell r="G54">
            <v>718697.02</v>
          </cell>
          <cell r="J54">
            <v>131175</v>
          </cell>
          <cell r="K54">
            <v>334365.38</v>
          </cell>
          <cell r="N54">
            <v>131175</v>
          </cell>
          <cell r="O54">
            <v>1116.21</v>
          </cell>
          <cell r="R54">
            <v>131175</v>
          </cell>
          <cell r="V54">
            <v>131175</v>
          </cell>
        </row>
        <row r="55">
          <cell r="B55">
            <v>131180</v>
          </cell>
          <cell r="F55">
            <v>131180</v>
          </cell>
          <cell r="G55">
            <v>1118672.83</v>
          </cell>
          <cell r="J55">
            <v>131180</v>
          </cell>
          <cell r="K55">
            <v>931039.81</v>
          </cell>
          <cell r="N55">
            <v>131180</v>
          </cell>
          <cell r="R55">
            <v>131180</v>
          </cell>
          <cell r="V55">
            <v>131180</v>
          </cell>
        </row>
        <row r="56">
          <cell r="B56">
            <v>132000</v>
          </cell>
          <cell r="C56">
            <v>73918612.5</v>
          </cell>
          <cell r="F56">
            <v>132000</v>
          </cell>
          <cell r="G56">
            <v>9855783.5500000007</v>
          </cell>
          <cell r="J56">
            <v>132000</v>
          </cell>
          <cell r="L56">
            <v>3029.44</v>
          </cell>
          <cell r="N56">
            <v>132000</v>
          </cell>
          <cell r="R56">
            <v>132000</v>
          </cell>
          <cell r="V56">
            <v>132000</v>
          </cell>
        </row>
        <row r="57">
          <cell r="B57">
            <v>132100</v>
          </cell>
          <cell r="F57">
            <v>132100</v>
          </cell>
          <cell r="G57">
            <v>27162841.149999999</v>
          </cell>
          <cell r="J57">
            <v>132100</v>
          </cell>
          <cell r="N57">
            <v>132100</v>
          </cell>
          <cell r="R57">
            <v>132100</v>
          </cell>
          <cell r="V57">
            <v>132100</v>
          </cell>
        </row>
        <row r="58">
          <cell r="B58">
            <v>132200</v>
          </cell>
          <cell r="F58">
            <v>132200</v>
          </cell>
          <cell r="G58">
            <v>7558944.0999999996</v>
          </cell>
          <cell r="J58">
            <v>132200</v>
          </cell>
          <cell r="N58">
            <v>132200</v>
          </cell>
          <cell r="R58">
            <v>132200</v>
          </cell>
          <cell r="V58">
            <v>132200</v>
          </cell>
        </row>
        <row r="59">
          <cell r="B59">
            <v>134000</v>
          </cell>
          <cell r="F59">
            <v>134000</v>
          </cell>
          <cell r="G59">
            <v>12051441.59</v>
          </cell>
          <cell r="J59">
            <v>134000</v>
          </cell>
          <cell r="N59">
            <v>134000</v>
          </cell>
          <cell r="R59">
            <v>134000</v>
          </cell>
          <cell r="V59">
            <v>134000</v>
          </cell>
        </row>
        <row r="60">
          <cell r="B60">
            <v>134100</v>
          </cell>
          <cell r="C60">
            <v>80271915.379999995</v>
          </cell>
          <cell r="F60">
            <v>134100</v>
          </cell>
          <cell r="J60">
            <v>134100</v>
          </cell>
          <cell r="N60">
            <v>134100</v>
          </cell>
          <cell r="R60">
            <v>134100</v>
          </cell>
          <cell r="V60">
            <v>134100</v>
          </cell>
        </row>
        <row r="61">
          <cell r="B61">
            <v>134150</v>
          </cell>
          <cell r="C61">
            <v>26146650.489999998</v>
          </cell>
          <cell r="F61">
            <v>134150</v>
          </cell>
          <cell r="G61">
            <v>12266284.949999999</v>
          </cell>
        </row>
        <row r="62">
          <cell r="B62">
            <v>134200</v>
          </cell>
          <cell r="C62">
            <v>40368192</v>
          </cell>
          <cell r="F62">
            <v>134200</v>
          </cell>
          <cell r="J62">
            <v>134200</v>
          </cell>
          <cell r="N62">
            <v>134200</v>
          </cell>
          <cell r="R62">
            <v>134200</v>
          </cell>
          <cell r="V62">
            <v>134200</v>
          </cell>
        </row>
        <row r="63">
          <cell r="B63">
            <v>135000</v>
          </cell>
          <cell r="C63">
            <v>383765.19</v>
          </cell>
          <cell r="F63">
            <v>135000</v>
          </cell>
          <cell r="G63">
            <v>10116595.02</v>
          </cell>
          <cell r="J63">
            <v>135000</v>
          </cell>
          <cell r="K63">
            <v>49964720.409999996</v>
          </cell>
          <cell r="N63">
            <v>135000</v>
          </cell>
          <cell r="R63">
            <v>135000</v>
          </cell>
          <cell r="V63">
            <v>135000</v>
          </cell>
        </row>
        <row r="64">
          <cell r="B64">
            <v>137000</v>
          </cell>
          <cell r="N64">
            <v>137000</v>
          </cell>
          <cell r="R64">
            <v>137000</v>
          </cell>
          <cell r="V64">
            <v>137000</v>
          </cell>
        </row>
        <row r="65">
          <cell r="B65">
            <v>141000</v>
          </cell>
          <cell r="F65">
            <v>141000</v>
          </cell>
          <cell r="J65">
            <v>141000</v>
          </cell>
          <cell r="N65">
            <v>141000</v>
          </cell>
          <cell r="R65">
            <v>141000</v>
          </cell>
          <cell r="V65">
            <v>141000</v>
          </cell>
        </row>
        <row r="66">
          <cell r="B66">
            <v>141100</v>
          </cell>
          <cell r="F66">
            <v>141100</v>
          </cell>
          <cell r="J66">
            <v>141100</v>
          </cell>
          <cell r="N66">
            <v>141100</v>
          </cell>
          <cell r="R66">
            <v>141100</v>
          </cell>
          <cell r="V66">
            <v>141100</v>
          </cell>
        </row>
        <row r="67">
          <cell r="B67">
            <v>141200</v>
          </cell>
          <cell r="F67">
            <v>141200</v>
          </cell>
          <cell r="J67">
            <v>141200</v>
          </cell>
          <cell r="N67">
            <v>141200</v>
          </cell>
          <cell r="R67">
            <v>141200</v>
          </cell>
          <cell r="V67">
            <v>141200</v>
          </cell>
        </row>
        <row r="68">
          <cell r="B68">
            <v>141300</v>
          </cell>
          <cell r="F68">
            <v>141300</v>
          </cell>
          <cell r="J68">
            <v>141300</v>
          </cell>
          <cell r="N68">
            <v>141300</v>
          </cell>
          <cell r="R68">
            <v>141300</v>
          </cell>
          <cell r="V68">
            <v>141300</v>
          </cell>
        </row>
        <row r="69">
          <cell r="B69">
            <v>141400</v>
          </cell>
          <cell r="F69">
            <v>141400</v>
          </cell>
          <cell r="J69">
            <v>141400</v>
          </cell>
          <cell r="N69">
            <v>141400</v>
          </cell>
          <cell r="R69">
            <v>141400</v>
          </cell>
          <cell r="V69">
            <v>141400</v>
          </cell>
        </row>
        <row r="70">
          <cell r="B70">
            <v>141500</v>
          </cell>
          <cell r="F70">
            <v>141500</v>
          </cell>
          <cell r="J70">
            <v>141500</v>
          </cell>
          <cell r="N70">
            <v>141500</v>
          </cell>
          <cell r="R70">
            <v>141500</v>
          </cell>
          <cell r="V70">
            <v>141500</v>
          </cell>
        </row>
        <row r="71">
          <cell r="B71">
            <v>141600</v>
          </cell>
          <cell r="F71">
            <v>141600</v>
          </cell>
          <cell r="J71">
            <v>141600</v>
          </cell>
          <cell r="N71">
            <v>141600</v>
          </cell>
          <cell r="R71">
            <v>141600</v>
          </cell>
          <cell r="V71">
            <v>141600</v>
          </cell>
        </row>
        <row r="72">
          <cell r="B72">
            <v>141700</v>
          </cell>
          <cell r="F72">
            <v>141700</v>
          </cell>
          <cell r="J72">
            <v>141700</v>
          </cell>
          <cell r="N72">
            <v>141700</v>
          </cell>
          <cell r="R72">
            <v>141700</v>
          </cell>
          <cell r="V72">
            <v>141700</v>
          </cell>
        </row>
        <row r="73">
          <cell r="B73">
            <v>141800</v>
          </cell>
          <cell r="F73">
            <v>141800</v>
          </cell>
          <cell r="J73">
            <v>141800</v>
          </cell>
          <cell r="N73">
            <v>141800</v>
          </cell>
          <cell r="R73">
            <v>141800</v>
          </cell>
          <cell r="V73">
            <v>141800</v>
          </cell>
        </row>
        <row r="74">
          <cell r="B74">
            <v>141900</v>
          </cell>
          <cell r="F74">
            <v>141900</v>
          </cell>
          <cell r="J74">
            <v>141900</v>
          </cell>
          <cell r="N74">
            <v>141900</v>
          </cell>
          <cell r="R74">
            <v>141900</v>
          </cell>
          <cell r="V74">
            <v>141900</v>
          </cell>
        </row>
        <row r="75">
          <cell r="B75">
            <v>150000</v>
          </cell>
          <cell r="F75">
            <v>150000</v>
          </cell>
          <cell r="J75">
            <v>150000</v>
          </cell>
          <cell r="N75">
            <v>150000</v>
          </cell>
          <cell r="R75">
            <v>150000</v>
          </cell>
          <cell r="V75">
            <v>150000</v>
          </cell>
        </row>
        <row r="76">
          <cell r="B76">
            <v>200000</v>
          </cell>
          <cell r="F76">
            <v>200000</v>
          </cell>
          <cell r="J76">
            <v>200000</v>
          </cell>
          <cell r="N76">
            <v>200000</v>
          </cell>
          <cell r="R76">
            <v>200000</v>
          </cell>
          <cell r="V76">
            <v>200000</v>
          </cell>
        </row>
        <row r="77">
          <cell r="B77">
            <v>201000</v>
          </cell>
          <cell r="F77">
            <v>201000</v>
          </cell>
          <cell r="J77">
            <v>201000</v>
          </cell>
          <cell r="N77">
            <v>201000</v>
          </cell>
          <cell r="R77">
            <v>201000</v>
          </cell>
          <cell r="V77">
            <v>201000</v>
          </cell>
        </row>
        <row r="78">
          <cell r="B78">
            <v>201050</v>
          </cell>
          <cell r="F78">
            <v>201050</v>
          </cell>
          <cell r="J78">
            <v>201050</v>
          </cell>
          <cell r="N78">
            <v>201050</v>
          </cell>
          <cell r="R78">
            <v>201050</v>
          </cell>
          <cell r="V78">
            <v>201050</v>
          </cell>
        </row>
        <row r="79">
          <cell r="B79">
            <v>201075</v>
          </cell>
          <cell r="F79">
            <v>201075</v>
          </cell>
          <cell r="J79">
            <v>201075</v>
          </cell>
          <cell r="N79">
            <v>201075</v>
          </cell>
          <cell r="R79">
            <v>201075</v>
          </cell>
          <cell r="V79">
            <v>201075</v>
          </cell>
        </row>
        <row r="80">
          <cell r="B80">
            <v>201100</v>
          </cell>
          <cell r="C80">
            <v>7408954977.7600002</v>
          </cell>
          <cell r="F80">
            <v>201100</v>
          </cell>
          <cell r="J80">
            <v>201100</v>
          </cell>
          <cell r="N80">
            <v>201100</v>
          </cell>
          <cell r="R80">
            <v>201100</v>
          </cell>
          <cell r="V80">
            <v>201100</v>
          </cell>
        </row>
        <row r="81">
          <cell r="B81">
            <v>201200</v>
          </cell>
          <cell r="C81">
            <v>872196963.73000002</v>
          </cell>
          <cell r="F81">
            <v>201200</v>
          </cell>
          <cell r="J81">
            <v>201200</v>
          </cell>
          <cell r="N81">
            <v>201200</v>
          </cell>
          <cell r="R81">
            <v>201200</v>
          </cell>
          <cell r="V81">
            <v>201200</v>
          </cell>
        </row>
        <row r="82">
          <cell r="B82">
            <v>201300</v>
          </cell>
          <cell r="C82">
            <v>214467726.08000001</v>
          </cell>
          <cell r="F82">
            <v>201300</v>
          </cell>
          <cell r="J82">
            <v>201300</v>
          </cell>
          <cell r="N82">
            <v>201300</v>
          </cell>
          <cell r="R82">
            <v>201300</v>
          </cell>
          <cell r="V82">
            <v>201300</v>
          </cell>
        </row>
        <row r="83">
          <cell r="B83" t="str">
            <v>201-400</v>
          </cell>
        </row>
        <row r="84">
          <cell r="B84" t="str">
            <v>201-410</v>
          </cell>
        </row>
        <row r="85">
          <cell r="B85" t="str">
            <v>201-420</v>
          </cell>
          <cell r="C85">
            <v>26757597.760000002</v>
          </cell>
        </row>
        <row r="86">
          <cell r="B86" t="str">
            <v>201-430</v>
          </cell>
          <cell r="C86">
            <v>4413356.08</v>
          </cell>
        </row>
        <row r="87">
          <cell r="B87" t="str">
            <v>201-500</v>
          </cell>
        </row>
        <row r="88">
          <cell r="B88" t="str">
            <v>201-510</v>
          </cell>
        </row>
        <row r="89">
          <cell r="B89" t="str">
            <v>201-520</v>
          </cell>
          <cell r="C89">
            <v>2260766920.5</v>
          </cell>
        </row>
        <row r="90">
          <cell r="B90" t="str">
            <v>201-530</v>
          </cell>
          <cell r="C90">
            <v>7542769.6600000001</v>
          </cell>
        </row>
        <row r="91">
          <cell r="B91">
            <v>202000</v>
          </cell>
          <cell r="F91">
            <v>202000</v>
          </cell>
          <cell r="J91">
            <v>202000</v>
          </cell>
          <cell r="N91">
            <v>202000</v>
          </cell>
          <cell r="R91">
            <v>202000</v>
          </cell>
          <cell r="V91">
            <v>202000</v>
          </cell>
        </row>
        <row r="92">
          <cell r="B92">
            <v>202100</v>
          </cell>
          <cell r="F92">
            <v>202100</v>
          </cell>
          <cell r="J92">
            <v>202100</v>
          </cell>
          <cell r="N92">
            <v>202100</v>
          </cell>
          <cell r="R92">
            <v>202100</v>
          </cell>
          <cell r="V92">
            <v>202100</v>
          </cell>
        </row>
        <row r="93">
          <cell r="B93">
            <v>202200</v>
          </cell>
          <cell r="F93">
            <v>202200</v>
          </cell>
          <cell r="J93">
            <v>202200</v>
          </cell>
          <cell r="N93">
            <v>202200</v>
          </cell>
          <cell r="R93">
            <v>202200</v>
          </cell>
          <cell r="V93">
            <v>202200</v>
          </cell>
        </row>
        <row r="94">
          <cell r="B94">
            <v>202300</v>
          </cell>
          <cell r="F94">
            <v>202300</v>
          </cell>
          <cell r="J94">
            <v>202300</v>
          </cell>
          <cell r="N94">
            <v>202300</v>
          </cell>
          <cell r="R94">
            <v>202300</v>
          </cell>
          <cell r="V94">
            <v>202300</v>
          </cell>
        </row>
        <row r="95">
          <cell r="B95">
            <v>203000</v>
          </cell>
          <cell r="F95">
            <v>203000</v>
          </cell>
          <cell r="J95">
            <v>203000</v>
          </cell>
          <cell r="N95">
            <v>203000</v>
          </cell>
          <cell r="R95">
            <v>203000</v>
          </cell>
          <cell r="V95">
            <v>203000</v>
          </cell>
        </row>
        <row r="96">
          <cell r="B96">
            <v>203100</v>
          </cell>
          <cell r="C96">
            <v>10186011194.91</v>
          </cell>
          <cell r="F96">
            <v>203100</v>
          </cell>
          <cell r="J96">
            <v>203100</v>
          </cell>
          <cell r="N96">
            <v>203100</v>
          </cell>
          <cell r="R96">
            <v>203100</v>
          </cell>
          <cell r="V96">
            <v>203100</v>
          </cell>
        </row>
        <row r="97">
          <cell r="B97">
            <v>203200</v>
          </cell>
          <cell r="D97">
            <v>10203846648.690001</v>
          </cell>
          <cell r="F97">
            <v>203200</v>
          </cell>
          <cell r="J97">
            <v>203200</v>
          </cell>
          <cell r="N97">
            <v>203200</v>
          </cell>
          <cell r="R97">
            <v>203200</v>
          </cell>
          <cell r="V97">
            <v>203200</v>
          </cell>
        </row>
        <row r="98">
          <cell r="B98">
            <v>203300</v>
          </cell>
          <cell r="C98">
            <v>69198286.25</v>
          </cell>
          <cell r="F98">
            <v>203300</v>
          </cell>
          <cell r="J98">
            <v>203300</v>
          </cell>
          <cell r="N98">
            <v>203300</v>
          </cell>
          <cell r="R98">
            <v>203300</v>
          </cell>
          <cell r="V98">
            <v>203300</v>
          </cell>
        </row>
        <row r="99">
          <cell r="B99">
            <v>204000</v>
          </cell>
          <cell r="F99">
            <v>204000</v>
          </cell>
          <cell r="J99">
            <v>204000</v>
          </cell>
          <cell r="N99">
            <v>204000</v>
          </cell>
          <cell r="R99">
            <v>204000</v>
          </cell>
          <cell r="V99">
            <v>204000</v>
          </cell>
        </row>
        <row r="100">
          <cell r="B100">
            <v>204100</v>
          </cell>
          <cell r="C100">
            <v>6002713306.9300003</v>
          </cell>
          <cell r="F100">
            <v>204100</v>
          </cell>
          <cell r="J100">
            <v>204100</v>
          </cell>
          <cell r="N100">
            <v>204100</v>
          </cell>
          <cell r="R100">
            <v>204100</v>
          </cell>
          <cell r="V100">
            <v>204100</v>
          </cell>
        </row>
        <row r="101">
          <cell r="B101">
            <v>204200</v>
          </cell>
          <cell r="D101">
            <v>3228519574.4000001</v>
          </cell>
          <cell r="F101">
            <v>204200</v>
          </cell>
          <cell r="J101">
            <v>204200</v>
          </cell>
          <cell r="N101">
            <v>204200</v>
          </cell>
          <cell r="R101">
            <v>204200</v>
          </cell>
          <cell r="V101">
            <v>204200</v>
          </cell>
        </row>
        <row r="102">
          <cell r="B102">
            <v>204300</v>
          </cell>
          <cell r="D102">
            <v>426382283.56</v>
          </cell>
          <cell r="F102">
            <v>204300</v>
          </cell>
          <cell r="J102">
            <v>204300</v>
          </cell>
          <cell r="N102">
            <v>204300</v>
          </cell>
          <cell r="R102">
            <v>204300</v>
          </cell>
          <cell r="V102">
            <v>204300</v>
          </cell>
        </row>
        <row r="103">
          <cell r="B103">
            <v>205000</v>
          </cell>
          <cell r="F103">
            <v>205000</v>
          </cell>
          <cell r="J103">
            <v>205000</v>
          </cell>
          <cell r="N103">
            <v>205000</v>
          </cell>
          <cell r="R103">
            <v>205000</v>
          </cell>
          <cell r="V103">
            <v>205000</v>
          </cell>
        </row>
        <row r="104">
          <cell r="B104">
            <v>205100</v>
          </cell>
          <cell r="C104">
            <v>4524969649.9899998</v>
          </cell>
          <cell r="F104">
            <v>205100</v>
          </cell>
          <cell r="J104">
            <v>205100</v>
          </cell>
          <cell r="N104">
            <v>205100</v>
          </cell>
          <cell r="R104">
            <v>205100</v>
          </cell>
          <cell r="V104">
            <v>205100</v>
          </cell>
        </row>
        <row r="105">
          <cell r="B105">
            <v>205200</v>
          </cell>
          <cell r="D105">
            <v>2092883873.54</v>
          </cell>
          <cell r="F105">
            <v>205200</v>
          </cell>
          <cell r="J105">
            <v>205200</v>
          </cell>
          <cell r="N105">
            <v>205200</v>
          </cell>
          <cell r="R105">
            <v>205200</v>
          </cell>
          <cell r="V105">
            <v>205200</v>
          </cell>
        </row>
        <row r="106">
          <cell r="B106">
            <v>205300</v>
          </cell>
          <cell r="D106">
            <v>148206504.72</v>
          </cell>
          <cell r="F106">
            <v>205300</v>
          </cell>
          <cell r="J106">
            <v>205300</v>
          </cell>
          <cell r="N106">
            <v>205300</v>
          </cell>
          <cell r="R106">
            <v>205300</v>
          </cell>
          <cell r="V106">
            <v>205300</v>
          </cell>
        </row>
        <row r="107">
          <cell r="B107">
            <v>206000</v>
          </cell>
          <cell r="F107">
            <v>206000</v>
          </cell>
          <cell r="J107">
            <v>206000</v>
          </cell>
          <cell r="N107">
            <v>206000</v>
          </cell>
          <cell r="R107">
            <v>206000</v>
          </cell>
          <cell r="V107">
            <v>206000</v>
          </cell>
        </row>
        <row r="108">
          <cell r="B108">
            <v>206050</v>
          </cell>
          <cell r="F108">
            <v>206050</v>
          </cell>
          <cell r="J108">
            <v>206050</v>
          </cell>
          <cell r="N108">
            <v>206050</v>
          </cell>
          <cell r="R108">
            <v>206050</v>
          </cell>
          <cell r="V108">
            <v>206050</v>
          </cell>
        </row>
        <row r="109">
          <cell r="B109">
            <v>206100</v>
          </cell>
          <cell r="C109">
            <v>351965240.94999999</v>
          </cell>
          <cell r="F109">
            <v>206100</v>
          </cell>
          <cell r="J109">
            <v>206100</v>
          </cell>
          <cell r="N109">
            <v>206100</v>
          </cell>
          <cell r="R109">
            <v>206100</v>
          </cell>
          <cell r="V109">
            <v>206100</v>
          </cell>
        </row>
        <row r="110">
          <cell r="B110">
            <v>206200</v>
          </cell>
          <cell r="C110">
            <v>3949683055.48</v>
          </cell>
          <cell r="F110">
            <v>206200</v>
          </cell>
          <cell r="J110">
            <v>206200</v>
          </cell>
          <cell r="N110">
            <v>206200</v>
          </cell>
          <cell r="R110">
            <v>206200</v>
          </cell>
          <cell r="V110">
            <v>206200</v>
          </cell>
        </row>
        <row r="111">
          <cell r="B111">
            <v>206300</v>
          </cell>
          <cell r="C111">
            <v>97973137.840000004</v>
          </cell>
          <cell r="F111">
            <v>206300</v>
          </cell>
          <cell r="J111">
            <v>206300</v>
          </cell>
          <cell r="N111">
            <v>206300</v>
          </cell>
          <cell r="R111">
            <v>206300</v>
          </cell>
          <cell r="V111">
            <v>206300</v>
          </cell>
        </row>
        <row r="112">
          <cell r="B112" t="str">
            <v>206-400</v>
          </cell>
          <cell r="D112">
            <v>135974655.46000001</v>
          </cell>
        </row>
        <row r="113">
          <cell r="B113">
            <v>207000</v>
          </cell>
          <cell r="F113">
            <v>207000</v>
          </cell>
          <cell r="J113">
            <v>207000</v>
          </cell>
          <cell r="N113">
            <v>207000</v>
          </cell>
          <cell r="R113">
            <v>207000</v>
          </cell>
          <cell r="V113">
            <v>207000</v>
          </cell>
        </row>
        <row r="114">
          <cell r="B114">
            <v>207100</v>
          </cell>
          <cell r="C114">
            <v>1966678508.29</v>
          </cell>
          <cell r="F114">
            <v>207100</v>
          </cell>
          <cell r="J114">
            <v>207100</v>
          </cell>
          <cell r="N114">
            <v>207100</v>
          </cell>
          <cell r="R114">
            <v>207100</v>
          </cell>
          <cell r="V114">
            <v>207100</v>
          </cell>
        </row>
        <row r="115">
          <cell r="B115">
            <v>207200</v>
          </cell>
          <cell r="D115">
            <v>1108990620.8499999</v>
          </cell>
          <cell r="F115">
            <v>207200</v>
          </cell>
          <cell r="J115">
            <v>207200</v>
          </cell>
          <cell r="N115">
            <v>207200</v>
          </cell>
          <cell r="R115">
            <v>207200</v>
          </cell>
          <cell r="V115">
            <v>207200</v>
          </cell>
        </row>
        <row r="116">
          <cell r="B116">
            <v>207300</v>
          </cell>
          <cell r="C116">
            <v>19605988.84</v>
          </cell>
          <cell r="F116">
            <v>207300</v>
          </cell>
          <cell r="J116">
            <v>207300</v>
          </cell>
          <cell r="N116">
            <v>207300</v>
          </cell>
          <cell r="R116">
            <v>207300</v>
          </cell>
          <cell r="V116">
            <v>207300</v>
          </cell>
        </row>
        <row r="117">
          <cell r="B117" t="str">
            <v>207-400</v>
          </cell>
          <cell r="D117">
            <v>16851.84</v>
          </cell>
        </row>
        <row r="118">
          <cell r="B118">
            <v>208000</v>
          </cell>
          <cell r="F118">
            <v>208000</v>
          </cell>
          <cell r="J118">
            <v>208000</v>
          </cell>
          <cell r="N118">
            <v>208000</v>
          </cell>
          <cell r="R118">
            <v>208000</v>
          </cell>
          <cell r="V118">
            <v>208000</v>
          </cell>
        </row>
        <row r="119">
          <cell r="B119">
            <v>208050</v>
          </cell>
          <cell r="F119">
            <v>208050</v>
          </cell>
          <cell r="J119">
            <v>208050</v>
          </cell>
          <cell r="N119">
            <v>208050</v>
          </cell>
          <cell r="R119">
            <v>208050</v>
          </cell>
          <cell r="V119">
            <v>208050</v>
          </cell>
        </row>
        <row r="120">
          <cell r="B120">
            <v>208100</v>
          </cell>
          <cell r="C120">
            <v>917175958</v>
          </cell>
          <cell r="F120">
            <v>208100</v>
          </cell>
          <cell r="J120">
            <v>208100</v>
          </cell>
          <cell r="N120">
            <v>208100</v>
          </cell>
          <cell r="R120">
            <v>208100</v>
          </cell>
          <cell r="V120">
            <v>208100</v>
          </cell>
        </row>
        <row r="121">
          <cell r="B121">
            <v>208200</v>
          </cell>
          <cell r="D121">
            <v>710242752.46000004</v>
          </cell>
          <cell r="F121">
            <v>208200</v>
          </cell>
          <cell r="J121">
            <v>208200</v>
          </cell>
          <cell r="N121">
            <v>208200</v>
          </cell>
          <cell r="R121">
            <v>208200</v>
          </cell>
          <cell r="V121">
            <v>208200</v>
          </cell>
        </row>
        <row r="122">
          <cell r="B122">
            <v>208300</v>
          </cell>
          <cell r="D122">
            <v>206933205.53999999</v>
          </cell>
          <cell r="F122">
            <v>208300</v>
          </cell>
          <cell r="J122">
            <v>208300</v>
          </cell>
          <cell r="N122">
            <v>208300</v>
          </cell>
          <cell r="R122">
            <v>208300</v>
          </cell>
          <cell r="V122">
            <v>208300</v>
          </cell>
        </row>
        <row r="123">
          <cell r="B123">
            <v>220000</v>
          </cell>
          <cell r="F123">
            <v>220000</v>
          </cell>
          <cell r="J123">
            <v>220000</v>
          </cell>
          <cell r="N123">
            <v>220000</v>
          </cell>
          <cell r="R123">
            <v>220000</v>
          </cell>
          <cell r="V123">
            <v>220000</v>
          </cell>
        </row>
        <row r="124">
          <cell r="B124">
            <v>220100</v>
          </cell>
          <cell r="F124">
            <v>220100</v>
          </cell>
          <cell r="J124">
            <v>220100</v>
          </cell>
          <cell r="N124">
            <v>220100</v>
          </cell>
          <cell r="R124">
            <v>220100</v>
          </cell>
          <cell r="V124">
            <v>220100</v>
          </cell>
        </row>
        <row r="125">
          <cell r="B125">
            <v>220200</v>
          </cell>
          <cell r="F125">
            <v>220200</v>
          </cell>
          <cell r="J125">
            <v>220200</v>
          </cell>
          <cell r="N125">
            <v>220200</v>
          </cell>
          <cell r="R125">
            <v>220200</v>
          </cell>
          <cell r="V125">
            <v>220200</v>
          </cell>
        </row>
        <row r="126">
          <cell r="B126">
            <v>220300</v>
          </cell>
          <cell r="F126">
            <v>220300</v>
          </cell>
          <cell r="J126">
            <v>220300</v>
          </cell>
          <cell r="N126">
            <v>220300</v>
          </cell>
          <cell r="R126">
            <v>220300</v>
          </cell>
          <cell r="V126">
            <v>220300</v>
          </cell>
        </row>
        <row r="127">
          <cell r="B127">
            <v>220400</v>
          </cell>
          <cell r="F127">
            <v>220400</v>
          </cell>
          <cell r="J127">
            <v>220400</v>
          </cell>
          <cell r="N127">
            <v>220400</v>
          </cell>
          <cell r="R127">
            <v>220400</v>
          </cell>
          <cell r="V127">
            <v>220400</v>
          </cell>
        </row>
        <row r="128">
          <cell r="B128">
            <v>230000</v>
          </cell>
          <cell r="F128">
            <v>230000</v>
          </cell>
          <cell r="J128">
            <v>230000</v>
          </cell>
          <cell r="N128">
            <v>230000</v>
          </cell>
          <cell r="R128">
            <v>230000</v>
          </cell>
          <cell r="V128">
            <v>230000</v>
          </cell>
        </row>
        <row r="129">
          <cell r="B129">
            <v>230100</v>
          </cell>
          <cell r="F129">
            <v>230100</v>
          </cell>
          <cell r="J129">
            <v>230100</v>
          </cell>
          <cell r="N129">
            <v>230100</v>
          </cell>
          <cell r="R129">
            <v>230100</v>
          </cell>
          <cell r="V129">
            <v>230100</v>
          </cell>
        </row>
        <row r="130">
          <cell r="B130">
            <v>230200</v>
          </cell>
          <cell r="F130">
            <v>230200</v>
          </cell>
          <cell r="J130">
            <v>230200</v>
          </cell>
          <cell r="N130">
            <v>230200</v>
          </cell>
          <cell r="R130">
            <v>230200</v>
          </cell>
          <cell r="V130">
            <v>230200</v>
          </cell>
        </row>
        <row r="131">
          <cell r="B131">
            <v>230300</v>
          </cell>
          <cell r="F131">
            <v>230300</v>
          </cell>
          <cell r="J131">
            <v>230300</v>
          </cell>
          <cell r="N131">
            <v>230300</v>
          </cell>
          <cell r="R131">
            <v>230300</v>
          </cell>
          <cell r="V131">
            <v>230300</v>
          </cell>
        </row>
        <row r="132">
          <cell r="B132">
            <v>230400</v>
          </cell>
          <cell r="F132">
            <v>230400</v>
          </cell>
          <cell r="J132">
            <v>230400</v>
          </cell>
          <cell r="N132">
            <v>230400</v>
          </cell>
          <cell r="R132">
            <v>230400</v>
          </cell>
          <cell r="V132">
            <v>230400</v>
          </cell>
        </row>
        <row r="133">
          <cell r="B133">
            <v>300000</v>
          </cell>
          <cell r="F133">
            <v>300000</v>
          </cell>
          <cell r="J133">
            <v>300000</v>
          </cell>
          <cell r="N133">
            <v>300000</v>
          </cell>
          <cell r="R133">
            <v>300000</v>
          </cell>
          <cell r="V133">
            <v>300000</v>
          </cell>
        </row>
        <row r="134">
          <cell r="B134">
            <v>300050</v>
          </cell>
          <cell r="F134">
            <v>300050</v>
          </cell>
          <cell r="J134">
            <v>300050</v>
          </cell>
          <cell r="N134">
            <v>300050</v>
          </cell>
          <cell r="R134">
            <v>300050</v>
          </cell>
          <cell r="V134">
            <v>300050</v>
          </cell>
        </row>
        <row r="135">
          <cell r="B135">
            <v>310000</v>
          </cell>
          <cell r="F135">
            <v>310000</v>
          </cell>
          <cell r="J135">
            <v>310000</v>
          </cell>
          <cell r="N135">
            <v>310000</v>
          </cell>
          <cell r="R135">
            <v>310000</v>
          </cell>
          <cell r="V135">
            <v>310000</v>
          </cell>
        </row>
        <row r="136">
          <cell r="B136">
            <v>310100</v>
          </cell>
          <cell r="F136">
            <v>310100</v>
          </cell>
          <cell r="J136">
            <v>310100</v>
          </cell>
          <cell r="N136">
            <v>310100</v>
          </cell>
          <cell r="R136">
            <v>310100</v>
          </cell>
          <cell r="V136">
            <v>310100</v>
          </cell>
        </row>
        <row r="137">
          <cell r="B137">
            <v>310200</v>
          </cell>
          <cell r="F137">
            <v>310200</v>
          </cell>
          <cell r="J137">
            <v>310200</v>
          </cell>
          <cell r="N137">
            <v>310200</v>
          </cell>
          <cell r="R137">
            <v>310200</v>
          </cell>
          <cell r="V137">
            <v>310200</v>
          </cell>
        </row>
        <row r="138">
          <cell r="B138">
            <v>310500</v>
          </cell>
          <cell r="F138">
            <v>310500</v>
          </cell>
          <cell r="J138">
            <v>310500</v>
          </cell>
          <cell r="N138">
            <v>310500</v>
          </cell>
          <cell r="R138">
            <v>310500</v>
          </cell>
          <cell r="V138">
            <v>310500</v>
          </cell>
        </row>
        <row r="139">
          <cell r="B139">
            <v>320000</v>
          </cell>
          <cell r="F139">
            <v>320000</v>
          </cell>
          <cell r="J139">
            <v>320000</v>
          </cell>
          <cell r="N139">
            <v>320000</v>
          </cell>
          <cell r="R139">
            <v>320000</v>
          </cell>
          <cell r="V139">
            <v>320000</v>
          </cell>
        </row>
        <row r="140">
          <cell r="B140">
            <v>320100</v>
          </cell>
          <cell r="F140">
            <v>320100</v>
          </cell>
          <cell r="J140">
            <v>320100</v>
          </cell>
          <cell r="N140">
            <v>320100</v>
          </cell>
          <cell r="R140">
            <v>320100</v>
          </cell>
          <cell r="V140">
            <v>320100</v>
          </cell>
        </row>
        <row r="141">
          <cell r="B141">
            <v>320200</v>
          </cell>
          <cell r="F141">
            <v>320200</v>
          </cell>
          <cell r="J141">
            <v>320200</v>
          </cell>
          <cell r="N141">
            <v>320200</v>
          </cell>
          <cell r="R141">
            <v>320200</v>
          </cell>
          <cell r="V141">
            <v>320200</v>
          </cell>
        </row>
        <row r="142">
          <cell r="B142">
            <v>401000</v>
          </cell>
          <cell r="F142">
            <v>401000</v>
          </cell>
          <cell r="J142">
            <v>401000</v>
          </cell>
          <cell r="N142">
            <v>401000</v>
          </cell>
          <cell r="R142">
            <v>401000</v>
          </cell>
          <cell r="V142">
            <v>401000</v>
          </cell>
        </row>
        <row r="143">
          <cell r="B143">
            <v>405000</v>
          </cell>
          <cell r="F143">
            <v>405000</v>
          </cell>
          <cell r="J143">
            <v>405000</v>
          </cell>
          <cell r="N143">
            <v>405000</v>
          </cell>
          <cell r="R143">
            <v>405000</v>
          </cell>
          <cell r="V143">
            <v>405000</v>
          </cell>
        </row>
        <row r="144">
          <cell r="B144">
            <v>410000</v>
          </cell>
          <cell r="C144">
            <v>53954673445.57</v>
          </cell>
          <cell r="F144">
            <v>410000</v>
          </cell>
          <cell r="J144">
            <v>410000</v>
          </cell>
          <cell r="N144">
            <v>410000</v>
          </cell>
          <cell r="R144">
            <v>410000</v>
          </cell>
          <cell r="V144">
            <v>410000</v>
          </cell>
        </row>
        <row r="145">
          <cell r="B145">
            <v>410100</v>
          </cell>
          <cell r="D145">
            <v>12202702363.76</v>
          </cell>
          <cell r="F145">
            <v>410100</v>
          </cell>
          <cell r="J145">
            <v>410100</v>
          </cell>
          <cell r="N145">
            <v>410100</v>
          </cell>
          <cell r="R145">
            <v>410100</v>
          </cell>
          <cell r="V145">
            <v>410100</v>
          </cell>
        </row>
        <row r="146">
          <cell r="B146">
            <v>410200</v>
          </cell>
          <cell r="D146">
            <v>9053827183.8999996</v>
          </cell>
          <cell r="F146">
            <v>410200</v>
          </cell>
          <cell r="J146">
            <v>410200</v>
          </cell>
          <cell r="N146">
            <v>410200</v>
          </cell>
          <cell r="R146">
            <v>410200</v>
          </cell>
          <cell r="V146">
            <v>410200</v>
          </cell>
        </row>
        <row r="147">
          <cell r="B147">
            <v>415000</v>
          </cell>
          <cell r="F147">
            <v>415000</v>
          </cell>
          <cell r="J147">
            <v>415000</v>
          </cell>
          <cell r="N147">
            <v>415000</v>
          </cell>
          <cell r="R147">
            <v>415000</v>
          </cell>
          <cell r="V147">
            <v>415000</v>
          </cell>
        </row>
        <row r="148">
          <cell r="B148">
            <v>420000</v>
          </cell>
          <cell r="C148">
            <v>16300547006.790001</v>
          </cell>
          <cell r="F148">
            <v>420000</v>
          </cell>
          <cell r="J148">
            <v>420000</v>
          </cell>
          <cell r="N148">
            <v>420000</v>
          </cell>
          <cell r="R148">
            <v>420000</v>
          </cell>
          <cell r="V148">
            <v>420000</v>
          </cell>
        </row>
        <row r="149">
          <cell r="B149">
            <v>420100</v>
          </cell>
          <cell r="C149">
            <v>13774826738.75</v>
          </cell>
          <cell r="F149">
            <v>420100</v>
          </cell>
          <cell r="J149">
            <v>420100</v>
          </cell>
          <cell r="N149">
            <v>420100</v>
          </cell>
          <cell r="R149">
            <v>420100</v>
          </cell>
          <cell r="V149">
            <v>420100</v>
          </cell>
        </row>
        <row r="150">
          <cell r="B150">
            <v>420200</v>
          </cell>
          <cell r="D150">
            <v>10476727678.290001</v>
          </cell>
          <cell r="F150">
            <v>420200</v>
          </cell>
          <cell r="J150">
            <v>420200</v>
          </cell>
          <cell r="N150">
            <v>420200</v>
          </cell>
          <cell r="R150">
            <v>420200</v>
          </cell>
          <cell r="V150">
            <v>420200</v>
          </cell>
        </row>
        <row r="151">
          <cell r="B151">
            <v>420300</v>
          </cell>
          <cell r="D151">
            <v>1379690343.1300001</v>
          </cell>
          <cell r="F151">
            <v>420300</v>
          </cell>
          <cell r="J151">
            <v>420300</v>
          </cell>
          <cell r="N151">
            <v>420300</v>
          </cell>
          <cell r="R151">
            <v>420300</v>
          </cell>
          <cell r="V151">
            <v>420300</v>
          </cell>
        </row>
        <row r="152">
          <cell r="B152">
            <v>425000</v>
          </cell>
          <cell r="F152">
            <v>425000</v>
          </cell>
          <cell r="J152">
            <v>425000</v>
          </cell>
          <cell r="N152">
            <v>425000</v>
          </cell>
          <cell r="R152">
            <v>425000</v>
          </cell>
          <cell r="V152">
            <v>425000</v>
          </cell>
        </row>
        <row r="153">
          <cell r="B153">
            <v>430000</v>
          </cell>
          <cell r="C153">
            <v>7002805505.0799999</v>
          </cell>
          <cell r="F153">
            <v>430000</v>
          </cell>
          <cell r="J153">
            <v>430000</v>
          </cell>
          <cell r="N153">
            <v>430000</v>
          </cell>
          <cell r="R153">
            <v>430000</v>
          </cell>
          <cell r="V153">
            <v>430000</v>
          </cell>
        </row>
        <row r="154">
          <cell r="B154">
            <v>430100</v>
          </cell>
          <cell r="C154">
            <v>6666692387.3699999</v>
          </cell>
          <cell r="F154">
            <v>430100</v>
          </cell>
          <cell r="J154">
            <v>430100</v>
          </cell>
          <cell r="N154">
            <v>430100</v>
          </cell>
          <cell r="R154">
            <v>430100</v>
          </cell>
          <cell r="V154">
            <v>430100</v>
          </cell>
        </row>
        <row r="155">
          <cell r="B155">
            <v>430200</v>
          </cell>
          <cell r="D155">
            <v>268454629.69</v>
          </cell>
          <cell r="F155">
            <v>430200</v>
          </cell>
          <cell r="J155">
            <v>430200</v>
          </cell>
          <cell r="N155">
            <v>430200</v>
          </cell>
          <cell r="R155">
            <v>430200</v>
          </cell>
          <cell r="V155">
            <v>430200</v>
          </cell>
        </row>
        <row r="156">
          <cell r="B156">
            <v>430300</v>
          </cell>
          <cell r="J156">
            <v>430300</v>
          </cell>
          <cell r="N156">
            <v>430300</v>
          </cell>
          <cell r="R156">
            <v>430300</v>
          </cell>
          <cell r="V156">
            <v>430300</v>
          </cell>
        </row>
        <row r="157">
          <cell r="B157">
            <v>430400</v>
          </cell>
          <cell r="J157">
            <v>430400</v>
          </cell>
          <cell r="N157">
            <v>430400</v>
          </cell>
          <cell r="R157">
            <v>430400</v>
          </cell>
          <cell r="V157">
            <v>430400</v>
          </cell>
        </row>
        <row r="158">
          <cell r="B158">
            <v>430500</v>
          </cell>
          <cell r="J158">
            <v>430500</v>
          </cell>
          <cell r="N158">
            <v>430500</v>
          </cell>
          <cell r="R158">
            <v>430500</v>
          </cell>
          <cell r="V158">
            <v>430500</v>
          </cell>
        </row>
        <row r="159">
          <cell r="B159">
            <v>435000</v>
          </cell>
          <cell r="F159">
            <v>435000</v>
          </cell>
          <cell r="J159">
            <v>435000</v>
          </cell>
          <cell r="N159">
            <v>435000</v>
          </cell>
          <cell r="R159">
            <v>435000</v>
          </cell>
          <cell r="V159">
            <v>435000</v>
          </cell>
        </row>
        <row r="160">
          <cell r="B160">
            <v>440000</v>
          </cell>
          <cell r="C160">
            <v>821598898.63999999</v>
          </cell>
          <cell r="F160">
            <v>440000</v>
          </cell>
          <cell r="J160">
            <v>440000</v>
          </cell>
          <cell r="N160">
            <v>440000</v>
          </cell>
          <cell r="R160">
            <v>440000</v>
          </cell>
          <cell r="V160">
            <v>440000</v>
          </cell>
        </row>
        <row r="161">
          <cell r="B161">
            <v>440100</v>
          </cell>
          <cell r="C161">
            <v>1071360632.59</v>
          </cell>
          <cell r="F161">
            <v>440100</v>
          </cell>
          <cell r="J161">
            <v>440100</v>
          </cell>
          <cell r="N161">
            <v>440100</v>
          </cell>
          <cell r="R161">
            <v>440100</v>
          </cell>
          <cell r="V161">
            <v>440100</v>
          </cell>
        </row>
        <row r="162">
          <cell r="B162">
            <v>440200</v>
          </cell>
          <cell r="D162">
            <v>207988352.59</v>
          </cell>
          <cell r="F162">
            <v>440200</v>
          </cell>
          <cell r="J162">
            <v>440200</v>
          </cell>
          <cell r="N162">
            <v>440200</v>
          </cell>
          <cell r="R162">
            <v>440200</v>
          </cell>
          <cell r="V162">
            <v>440200</v>
          </cell>
        </row>
        <row r="163">
          <cell r="B163">
            <v>440300</v>
          </cell>
          <cell r="C163">
            <v>32743690.809999999</v>
          </cell>
          <cell r="F163">
            <v>440300</v>
          </cell>
          <cell r="J163">
            <v>440300</v>
          </cell>
          <cell r="N163">
            <v>440300</v>
          </cell>
          <cell r="R163">
            <v>440300</v>
          </cell>
          <cell r="V163">
            <v>440300</v>
          </cell>
        </row>
        <row r="164">
          <cell r="B164" t="str">
            <v>457-200</v>
          </cell>
        </row>
        <row r="165">
          <cell r="B165" t="str">
            <v>457-210</v>
          </cell>
        </row>
        <row r="166">
          <cell r="B166" t="str">
            <v>457-220</v>
          </cell>
          <cell r="C166">
            <v>591385835.57000005</v>
          </cell>
        </row>
        <row r="167">
          <cell r="B167" t="str">
            <v>457-230</v>
          </cell>
          <cell r="D167">
            <v>64057073.460000001</v>
          </cell>
        </row>
        <row r="168">
          <cell r="B168" t="str">
            <v>457-300</v>
          </cell>
        </row>
        <row r="169">
          <cell r="B169" t="str">
            <v>457-310</v>
          </cell>
        </row>
        <row r="170">
          <cell r="B170" t="str">
            <v>457-320</v>
          </cell>
        </row>
        <row r="171">
          <cell r="B171" t="str">
            <v>457-330</v>
          </cell>
        </row>
        <row r="172">
          <cell r="B172" t="str">
            <v>458-200</v>
          </cell>
        </row>
        <row r="173">
          <cell r="B173" t="str">
            <v>458-210</v>
          </cell>
        </row>
        <row r="174">
          <cell r="B174" t="str">
            <v>458-220</v>
          </cell>
          <cell r="C174">
            <v>488323307.43000001</v>
          </cell>
        </row>
        <row r="175">
          <cell r="B175" t="str">
            <v>458-230</v>
          </cell>
          <cell r="D175">
            <v>40033954.200000003</v>
          </cell>
        </row>
        <row r="176">
          <cell r="B176" t="str">
            <v>458-240</v>
          </cell>
        </row>
        <row r="177">
          <cell r="B177" t="str">
            <v>458-300</v>
          </cell>
        </row>
        <row r="178">
          <cell r="B178" t="str">
            <v>458-310</v>
          </cell>
        </row>
        <row r="179">
          <cell r="B179" t="str">
            <v>458-320</v>
          </cell>
        </row>
        <row r="180">
          <cell r="B180" t="str">
            <v>458-330</v>
          </cell>
        </row>
        <row r="181">
          <cell r="B181" t="str">
            <v>458-340</v>
          </cell>
        </row>
        <row r="182">
          <cell r="B182" t="str">
            <v>460-000</v>
          </cell>
        </row>
        <row r="183">
          <cell r="B183" t="str">
            <v>460-100</v>
          </cell>
        </row>
        <row r="184">
          <cell r="B184" t="str">
            <v>460-200</v>
          </cell>
        </row>
        <row r="185">
          <cell r="B185" t="str">
            <v>460-300</v>
          </cell>
        </row>
        <row r="186">
          <cell r="B186" t="str">
            <v>470-000</v>
          </cell>
        </row>
        <row r="187">
          <cell r="B187" t="str">
            <v>470-100</v>
          </cell>
          <cell r="C187">
            <v>1229446072.0599999</v>
          </cell>
        </row>
        <row r="188">
          <cell r="B188" t="str">
            <v>470-110</v>
          </cell>
          <cell r="D188">
            <v>1229446072.0599999</v>
          </cell>
        </row>
        <row r="189">
          <cell r="B189" t="str">
            <v>470-200</v>
          </cell>
          <cell r="D189">
            <v>5604676.96</v>
          </cell>
        </row>
        <row r="190">
          <cell r="B190" t="str">
            <v>475-000</v>
          </cell>
        </row>
        <row r="191">
          <cell r="B191" t="str">
            <v>480-000</v>
          </cell>
        </row>
        <row r="192">
          <cell r="B192" t="str">
            <v>480-100</v>
          </cell>
          <cell r="C192">
            <v>14879763984.459999</v>
          </cell>
        </row>
        <row r="193">
          <cell r="B193" t="str">
            <v>480-110</v>
          </cell>
          <cell r="D193">
            <v>14879763984.459999</v>
          </cell>
        </row>
        <row r="194">
          <cell r="B194" t="str">
            <v>480-200</v>
          </cell>
          <cell r="D194">
            <v>409778329.56999999</v>
          </cell>
        </row>
        <row r="195">
          <cell r="B195" t="str">
            <v>490-000</v>
          </cell>
        </row>
        <row r="196">
          <cell r="B196" t="str">
            <v>490-100</v>
          </cell>
        </row>
        <row r="197">
          <cell r="B197" t="str">
            <v>490-200</v>
          </cell>
        </row>
        <row r="198">
          <cell r="B198">
            <v>500000</v>
          </cell>
          <cell r="F198">
            <v>500000</v>
          </cell>
          <cell r="J198">
            <v>500000</v>
          </cell>
          <cell r="N198">
            <v>500000</v>
          </cell>
          <cell r="R198">
            <v>500000</v>
          </cell>
          <cell r="V198">
            <v>500000</v>
          </cell>
        </row>
        <row r="199">
          <cell r="B199">
            <v>510000</v>
          </cell>
          <cell r="C199">
            <v>1658309.97</v>
          </cell>
          <cell r="F199">
            <v>510000</v>
          </cell>
          <cell r="J199">
            <v>510000</v>
          </cell>
          <cell r="N199">
            <v>510000</v>
          </cell>
          <cell r="R199">
            <v>510000</v>
          </cell>
          <cell r="V199">
            <v>510000</v>
          </cell>
        </row>
        <row r="200">
          <cell r="B200">
            <v>520000</v>
          </cell>
          <cell r="F200">
            <v>520000</v>
          </cell>
          <cell r="J200">
            <v>520000</v>
          </cell>
          <cell r="N200">
            <v>520000</v>
          </cell>
          <cell r="R200">
            <v>520000</v>
          </cell>
          <cell r="V200">
            <v>520000</v>
          </cell>
        </row>
        <row r="201">
          <cell r="B201">
            <v>521000</v>
          </cell>
          <cell r="F201">
            <v>521000</v>
          </cell>
          <cell r="J201">
            <v>521000</v>
          </cell>
          <cell r="N201">
            <v>521000</v>
          </cell>
          <cell r="R201">
            <v>521000</v>
          </cell>
          <cell r="V201">
            <v>521000</v>
          </cell>
        </row>
        <row r="202">
          <cell r="B202">
            <v>521100</v>
          </cell>
          <cell r="C202">
            <v>2940623.14</v>
          </cell>
          <cell r="F202">
            <v>521100</v>
          </cell>
          <cell r="J202">
            <v>521100</v>
          </cell>
          <cell r="N202">
            <v>521100</v>
          </cell>
          <cell r="R202">
            <v>521100</v>
          </cell>
          <cell r="V202">
            <v>521100</v>
          </cell>
        </row>
        <row r="203">
          <cell r="B203">
            <v>521200</v>
          </cell>
          <cell r="C203">
            <v>20891631.329999998</v>
          </cell>
          <cell r="F203">
            <v>521200</v>
          </cell>
          <cell r="J203">
            <v>521200</v>
          </cell>
          <cell r="N203">
            <v>521200</v>
          </cell>
          <cell r="R203">
            <v>521200</v>
          </cell>
          <cell r="V203">
            <v>521200</v>
          </cell>
        </row>
        <row r="204">
          <cell r="B204">
            <v>522000</v>
          </cell>
          <cell r="F204">
            <v>522000</v>
          </cell>
          <cell r="J204">
            <v>522000</v>
          </cell>
          <cell r="N204">
            <v>522000</v>
          </cell>
          <cell r="R204">
            <v>522000</v>
          </cell>
          <cell r="V204">
            <v>522000</v>
          </cell>
        </row>
        <row r="205">
          <cell r="B205">
            <v>522100</v>
          </cell>
          <cell r="F205">
            <v>522100</v>
          </cell>
          <cell r="J205">
            <v>522100</v>
          </cell>
          <cell r="N205">
            <v>522100</v>
          </cell>
          <cell r="R205">
            <v>522100</v>
          </cell>
          <cell r="V205">
            <v>522100</v>
          </cell>
        </row>
        <row r="206">
          <cell r="B206">
            <v>522110</v>
          </cell>
          <cell r="C206">
            <v>4877920.3499999996</v>
          </cell>
          <cell r="F206">
            <v>522110</v>
          </cell>
          <cell r="J206">
            <v>522110</v>
          </cell>
          <cell r="N206">
            <v>522110</v>
          </cell>
          <cell r="R206">
            <v>522110</v>
          </cell>
          <cell r="V206">
            <v>522110</v>
          </cell>
        </row>
        <row r="207">
          <cell r="B207">
            <v>522115</v>
          </cell>
          <cell r="F207">
            <v>522115</v>
          </cell>
          <cell r="J207">
            <v>522115</v>
          </cell>
          <cell r="N207">
            <v>522115</v>
          </cell>
          <cell r="R207">
            <v>522115</v>
          </cell>
          <cell r="V207">
            <v>522115</v>
          </cell>
        </row>
        <row r="208">
          <cell r="B208">
            <v>522120</v>
          </cell>
          <cell r="C208">
            <v>249923.66</v>
          </cell>
          <cell r="F208">
            <v>522120</v>
          </cell>
          <cell r="J208">
            <v>522120</v>
          </cell>
          <cell r="N208">
            <v>522120</v>
          </cell>
          <cell r="R208">
            <v>522120</v>
          </cell>
          <cell r="V208">
            <v>522120</v>
          </cell>
        </row>
        <row r="209">
          <cell r="B209">
            <v>522200</v>
          </cell>
          <cell r="F209">
            <v>522200</v>
          </cell>
          <cell r="J209">
            <v>522200</v>
          </cell>
          <cell r="N209">
            <v>522200</v>
          </cell>
          <cell r="R209">
            <v>522200</v>
          </cell>
          <cell r="V209">
            <v>522200</v>
          </cell>
        </row>
        <row r="210">
          <cell r="B210">
            <v>522210</v>
          </cell>
          <cell r="C210">
            <v>1497301.79</v>
          </cell>
          <cell r="F210">
            <v>522210</v>
          </cell>
          <cell r="J210">
            <v>522210</v>
          </cell>
          <cell r="N210">
            <v>522210</v>
          </cell>
          <cell r="R210">
            <v>522210</v>
          </cell>
          <cell r="V210">
            <v>522210</v>
          </cell>
        </row>
        <row r="211">
          <cell r="B211">
            <v>522215</v>
          </cell>
          <cell r="F211">
            <v>522215</v>
          </cell>
          <cell r="J211">
            <v>522215</v>
          </cell>
          <cell r="N211">
            <v>522215</v>
          </cell>
          <cell r="R211">
            <v>522215</v>
          </cell>
          <cell r="V211">
            <v>522215</v>
          </cell>
        </row>
        <row r="212">
          <cell r="B212">
            <v>522220</v>
          </cell>
          <cell r="C212">
            <v>240472.17</v>
          </cell>
          <cell r="F212">
            <v>522220</v>
          </cell>
          <cell r="J212">
            <v>522220</v>
          </cell>
          <cell r="N212">
            <v>522220</v>
          </cell>
          <cell r="R212">
            <v>522220</v>
          </cell>
          <cell r="V212">
            <v>522220</v>
          </cell>
        </row>
        <row r="213">
          <cell r="B213">
            <v>530000</v>
          </cell>
          <cell r="F213">
            <v>530000</v>
          </cell>
          <cell r="J213">
            <v>530000</v>
          </cell>
          <cell r="N213">
            <v>530000</v>
          </cell>
          <cell r="R213">
            <v>530000</v>
          </cell>
          <cell r="V213">
            <v>530000</v>
          </cell>
        </row>
        <row r="214">
          <cell r="B214">
            <v>530110</v>
          </cell>
          <cell r="C214">
            <v>7195486.9900000002</v>
          </cell>
          <cell r="F214">
            <v>530110</v>
          </cell>
          <cell r="J214">
            <v>530110</v>
          </cell>
          <cell r="N214">
            <v>530110</v>
          </cell>
          <cell r="R214">
            <v>530110</v>
          </cell>
          <cell r="V214">
            <v>530110</v>
          </cell>
        </row>
        <row r="215">
          <cell r="B215">
            <v>530115</v>
          </cell>
          <cell r="F215">
            <v>530115</v>
          </cell>
          <cell r="J215">
            <v>530115</v>
          </cell>
          <cell r="N215">
            <v>530115</v>
          </cell>
          <cell r="R215">
            <v>530115</v>
          </cell>
          <cell r="V215">
            <v>530115</v>
          </cell>
        </row>
        <row r="216">
          <cell r="B216">
            <v>530120</v>
          </cell>
          <cell r="C216">
            <v>596649.9</v>
          </cell>
          <cell r="F216">
            <v>530120</v>
          </cell>
          <cell r="J216">
            <v>530120</v>
          </cell>
          <cell r="N216">
            <v>530120</v>
          </cell>
          <cell r="R216">
            <v>530120</v>
          </cell>
          <cell r="V216">
            <v>530120</v>
          </cell>
        </row>
        <row r="217">
          <cell r="B217">
            <v>530125</v>
          </cell>
          <cell r="F217">
            <v>530125</v>
          </cell>
          <cell r="J217">
            <v>530125</v>
          </cell>
          <cell r="N217">
            <v>530125</v>
          </cell>
          <cell r="R217">
            <v>530125</v>
          </cell>
          <cell r="V217">
            <v>530125</v>
          </cell>
        </row>
        <row r="218">
          <cell r="B218">
            <v>530130</v>
          </cell>
          <cell r="D218">
            <v>1561555.4</v>
          </cell>
          <cell r="F218">
            <v>530130</v>
          </cell>
          <cell r="J218">
            <v>530130</v>
          </cell>
          <cell r="N218">
            <v>530130</v>
          </cell>
          <cell r="R218">
            <v>530130</v>
          </cell>
          <cell r="V218">
            <v>530130</v>
          </cell>
        </row>
        <row r="219">
          <cell r="B219">
            <v>540000</v>
          </cell>
          <cell r="F219">
            <v>540000</v>
          </cell>
          <cell r="J219">
            <v>540000</v>
          </cell>
          <cell r="N219">
            <v>540000</v>
          </cell>
          <cell r="R219">
            <v>540000</v>
          </cell>
          <cell r="V219">
            <v>540000</v>
          </cell>
        </row>
        <row r="220">
          <cell r="B220">
            <v>540110</v>
          </cell>
          <cell r="C220">
            <v>12210194.83</v>
          </cell>
          <cell r="F220">
            <v>540110</v>
          </cell>
          <cell r="J220">
            <v>540110</v>
          </cell>
          <cell r="N220">
            <v>540110</v>
          </cell>
          <cell r="R220">
            <v>540110</v>
          </cell>
          <cell r="V220">
            <v>540110</v>
          </cell>
        </row>
        <row r="221">
          <cell r="B221">
            <v>540115</v>
          </cell>
          <cell r="F221">
            <v>540115</v>
          </cell>
          <cell r="J221">
            <v>540115</v>
          </cell>
          <cell r="N221">
            <v>540115</v>
          </cell>
          <cell r="R221">
            <v>540115</v>
          </cell>
          <cell r="V221">
            <v>540115</v>
          </cell>
        </row>
        <row r="222">
          <cell r="B222">
            <v>540120</v>
          </cell>
          <cell r="F222">
            <v>540120</v>
          </cell>
          <cell r="J222">
            <v>540120</v>
          </cell>
          <cell r="N222">
            <v>540120</v>
          </cell>
          <cell r="R222">
            <v>540120</v>
          </cell>
          <cell r="V222">
            <v>540120</v>
          </cell>
        </row>
        <row r="223">
          <cell r="B223">
            <v>580000</v>
          </cell>
          <cell r="F223">
            <v>580000</v>
          </cell>
          <cell r="J223">
            <v>580000</v>
          </cell>
          <cell r="N223">
            <v>580000</v>
          </cell>
          <cell r="R223">
            <v>580000</v>
          </cell>
          <cell r="V223">
            <v>580000</v>
          </cell>
        </row>
        <row r="224">
          <cell r="B224">
            <v>581000</v>
          </cell>
          <cell r="D224">
            <v>8680713.8900000006</v>
          </cell>
          <cell r="F224">
            <v>581000</v>
          </cell>
          <cell r="J224">
            <v>581000</v>
          </cell>
          <cell r="N224">
            <v>581000</v>
          </cell>
          <cell r="R224">
            <v>581000</v>
          </cell>
          <cell r="V224">
            <v>581000</v>
          </cell>
        </row>
        <row r="225">
          <cell r="B225">
            <v>581500</v>
          </cell>
          <cell r="F225">
            <v>581500</v>
          </cell>
          <cell r="J225">
            <v>581500</v>
          </cell>
          <cell r="N225">
            <v>581500</v>
          </cell>
          <cell r="R225">
            <v>581500</v>
          </cell>
          <cell r="V225">
            <v>581500</v>
          </cell>
        </row>
        <row r="226">
          <cell r="B226">
            <v>581520</v>
          </cell>
          <cell r="D226">
            <v>452812.68</v>
          </cell>
          <cell r="N226">
            <v>581520</v>
          </cell>
          <cell r="R226">
            <v>581520</v>
          </cell>
          <cell r="V226">
            <v>581520</v>
          </cell>
        </row>
        <row r="227">
          <cell r="B227">
            <v>582000</v>
          </cell>
          <cell r="D227">
            <v>2809486.44</v>
          </cell>
          <cell r="F227">
            <v>582000</v>
          </cell>
          <cell r="J227">
            <v>582000</v>
          </cell>
          <cell r="N227">
            <v>582000</v>
          </cell>
          <cell r="R227">
            <v>582000</v>
          </cell>
          <cell r="V227">
            <v>582000</v>
          </cell>
        </row>
        <row r="228">
          <cell r="B228">
            <v>582500</v>
          </cell>
          <cell r="F228">
            <v>582500</v>
          </cell>
          <cell r="J228">
            <v>582500</v>
          </cell>
          <cell r="N228">
            <v>582500</v>
          </cell>
          <cell r="R228">
            <v>582500</v>
          </cell>
          <cell r="V228">
            <v>582500</v>
          </cell>
        </row>
        <row r="229">
          <cell r="B229">
            <v>582520</v>
          </cell>
          <cell r="D229">
            <v>254061.52</v>
          </cell>
          <cell r="F229">
            <v>582520</v>
          </cell>
          <cell r="J229">
            <v>582520</v>
          </cell>
          <cell r="N229">
            <v>582520</v>
          </cell>
          <cell r="R229">
            <v>582520</v>
          </cell>
          <cell r="V229">
            <v>582520</v>
          </cell>
        </row>
        <row r="230">
          <cell r="B230">
            <v>583000</v>
          </cell>
          <cell r="D230">
            <v>5307916.4000000004</v>
          </cell>
          <cell r="F230">
            <v>583000</v>
          </cell>
          <cell r="J230">
            <v>583000</v>
          </cell>
          <cell r="N230">
            <v>583000</v>
          </cell>
          <cell r="R230">
            <v>583000</v>
          </cell>
          <cell r="V230">
            <v>583000</v>
          </cell>
        </row>
        <row r="231">
          <cell r="B231">
            <v>583500</v>
          </cell>
          <cell r="F231">
            <v>583500</v>
          </cell>
          <cell r="J231">
            <v>583500</v>
          </cell>
          <cell r="N231">
            <v>583500</v>
          </cell>
          <cell r="R231">
            <v>583500</v>
          </cell>
          <cell r="V231">
            <v>583500</v>
          </cell>
        </row>
        <row r="232">
          <cell r="B232">
            <v>583520</v>
          </cell>
          <cell r="C232">
            <v>768835.41</v>
          </cell>
          <cell r="F232">
            <v>583520</v>
          </cell>
          <cell r="J232">
            <v>583520</v>
          </cell>
          <cell r="N232">
            <v>583520</v>
          </cell>
          <cell r="R232">
            <v>583520</v>
          </cell>
          <cell r="V232">
            <v>583520</v>
          </cell>
        </row>
        <row r="233">
          <cell r="B233">
            <v>584000</v>
          </cell>
          <cell r="F233">
            <v>584000</v>
          </cell>
          <cell r="J233">
            <v>584000</v>
          </cell>
          <cell r="N233">
            <v>584000</v>
          </cell>
          <cell r="R233">
            <v>584000</v>
          </cell>
          <cell r="V233">
            <v>584000</v>
          </cell>
        </row>
        <row r="234">
          <cell r="B234">
            <v>585000</v>
          </cell>
          <cell r="D234">
            <v>5291083.9800000004</v>
          </cell>
          <cell r="F234">
            <v>585000</v>
          </cell>
          <cell r="J234">
            <v>585000</v>
          </cell>
          <cell r="N234">
            <v>585000</v>
          </cell>
          <cell r="R234">
            <v>585000</v>
          </cell>
          <cell r="V234">
            <v>585000</v>
          </cell>
        </row>
        <row r="235">
          <cell r="B235">
            <v>585500</v>
          </cell>
          <cell r="F235">
            <v>585500</v>
          </cell>
          <cell r="J235">
            <v>585500</v>
          </cell>
          <cell r="N235">
            <v>585500</v>
          </cell>
          <cell r="R235">
            <v>585500</v>
          </cell>
          <cell r="V235">
            <v>585500</v>
          </cell>
        </row>
        <row r="236">
          <cell r="B236">
            <v>585520</v>
          </cell>
          <cell r="D236">
            <v>814012.92</v>
          </cell>
          <cell r="F236">
            <v>585520</v>
          </cell>
          <cell r="J236">
            <v>585520</v>
          </cell>
          <cell r="N236">
            <v>585520</v>
          </cell>
          <cell r="R236">
            <v>585520</v>
          </cell>
          <cell r="V236">
            <v>585520</v>
          </cell>
        </row>
        <row r="237">
          <cell r="B237">
            <v>590000</v>
          </cell>
          <cell r="F237">
            <v>590000</v>
          </cell>
          <cell r="J237">
            <v>590000</v>
          </cell>
          <cell r="N237">
            <v>590000</v>
          </cell>
          <cell r="R237">
            <v>590000</v>
          </cell>
          <cell r="V237">
            <v>590000</v>
          </cell>
        </row>
        <row r="238">
          <cell r="B238">
            <v>591000</v>
          </cell>
          <cell r="F238">
            <v>591000</v>
          </cell>
          <cell r="J238">
            <v>591000</v>
          </cell>
          <cell r="N238">
            <v>591000</v>
          </cell>
          <cell r="R238">
            <v>591000</v>
          </cell>
          <cell r="V238">
            <v>591000</v>
          </cell>
        </row>
        <row r="239">
          <cell r="B239">
            <v>600000</v>
          </cell>
          <cell r="F239">
            <v>600000</v>
          </cell>
          <cell r="J239">
            <v>600000</v>
          </cell>
          <cell r="N239">
            <v>600000</v>
          </cell>
          <cell r="R239">
            <v>600000</v>
          </cell>
          <cell r="V239">
            <v>600000</v>
          </cell>
        </row>
        <row r="240">
          <cell r="B240">
            <v>601000</v>
          </cell>
          <cell r="F240">
            <v>601000</v>
          </cell>
          <cell r="J240">
            <v>601000</v>
          </cell>
          <cell r="N240">
            <v>601000</v>
          </cell>
          <cell r="R240">
            <v>601000</v>
          </cell>
          <cell r="V240">
            <v>601000</v>
          </cell>
        </row>
        <row r="241">
          <cell r="B241">
            <v>610000</v>
          </cell>
          <cell r="F241">
            <v>610000</v>
          </cell>
          <cell r="J241">
            <v>610000</v>
          </cell>
          <cell r="N241">
            <v>610000</v>
          </cell>
          <cell r="R241">
            <v>610000</v>
          </cell>
          <cell r="V241">
            <v>610000</v>
          </cell>
        </row>
        <row r="242">
          <cell r="B242">
            <v>610100</v>
          </cell>
          <cell r="F242">
            <v>610100</v>
          </cell>
          <cell r="J242">
            <v>610100</v>
          </cell>
          <cell r="N242">
            <v>610100</v>
          </cell>
          <cell r="R242">
            <v>610100</v>
          </cell>
          <cell r="V242">
            <v>610100</v>
          </cell>
        </row>
        <row r="243">
          <cell r="B243">
            <v>610110</v>
          </cell>
          <cell r="F243">
            <v>610110</v>
          </cell>
          <cell r="J243">
            <v>610110</v>
          </cell>
          <cell r="N243">
            <v>610110</v>
          </cell>
          <cell r="R243">
            <v>610110</v>
          </cell>
          <cell r="V243">
            <v>610110</v>
          </cell>
        </row>
        <row r="244">
          <cell r="B244">
            <v>610120</v>
          </cell>
          <cell r="D244">
            <v>4263326.71</v>
          </cell>
          <cell r="F244">
            <v>610120</v>
          </cell>
          <cell r="H244">
            <v>326909.95</v>
          </cell>
          <cell r="J244">
            <v>610120</v>
          </cell>
          <cell r="L244">
            <v>159820.56</v>
          </cell>
          <cell r="N244">
            <v>610120</v>
          </cell>
          <cell r="P244">
            <v>16000</v>
          </cell>
          <cell r="R244">
            <v>610120</v>
          </cell>
          <cell r="V244">
            <v>610120</v>
          </cell>
        </row>
        <row r="245">
          <cell r="B245">
            <v>610200</v>
          </cell>
          <cell r="F245">
            <v>610200</v>
          </cell>
          <cell r="J245">
            <v>610200</v>
          </cell>
          <cell r="N245">
            <v>610200</v>
          </cell>
          <cell r="R245">
            <v>610200</v>
          </cell>
          <cell r="V245">
            <v>610200</v>
          </cell>
        </row>
        <row r="246">
          <cell r="F246">
            <v>610250</v>
          </cell>
        </row>
        <row r="247">
          <cell r="B247">
            <v>610300</v>
          </cell>
          <cell r="D247">
            <v>524741518.02999997</v>
          </cell>
          <cell r="F247">
            <v>610300</v>
          </cell>
          <cell r="H247">
            <v>66162.350000000006</v>
          </cell>
          <cell r="J247">
            <v>610300</v>
          </cell>
          <cell r="L247">
            <v>12203.78</v>
          </cell>
          <cell r="N247">
            <v>610300</v>
          </cell>
          <cell r="R247">
            <v>610300</v>
          </cell>
          <cell r="V247">
            <v>610300</v>
          </cell>
        </row>
        <row r="248">
          <cell r="B248">
            <v>610400</v>
          </cell>
          <cell r="D248">
            <v>4149122.74</v>
          </cell>
          <cell r="F248">
            <v>610400</v>
          </cell>
          <cell r="H248">
            <v>141723.69</v>
          </cell>
          <cell r="J248">
            <v>610400</v>
          </cell>
          <cell r="L248">
            <v>117700.69</v>
          </cell>
          <cell r="N248">
            <v>610400</v>
          </cell>
          <cell r="R248">
            <v>610400</v>
          </cell>
          <cell r="V248">
            <v>610400</v>
          </cell>
        </row>
        <row r="249">
          <cell r="B249">
            <v>610500</v>
          </cell>
          <cell r="F249">
            <v>610500</v>
          </cell>
          <cell r="H249">
            <v>12726148.189999999</v>
          </cell>
          <cell r="J249">
            <v>610500</v>
          </cell>
          <cell r="L249">
            <v>22617455.649999999</v>
          </cell>
          <cell r="N249">
            <v>610500</v>
          </cell>
          <cell r="R249">
            <v>610500</v>
          </cell>
          <cell r="V249">
            <v>610500</v>
          </cell>
        </row>
        <row r="250">
          <cell r="B250">
            <v>610510</v>
          </cell>
          <cell r="D250">
            <v>31527264.789999999</v>
          </cell>
          <cell r="F250">
            <v>610510</v>
          </cell>
          <cell r="J250">
            <v>610510</v>
          </cell>
          <cell r="N250">
            <v>610510</v>
          </cell>
          <cell r="R250">
            <v>610510</v>
          </cell>
          <cell r="V250">
            <v>610510</v>
          </cell>
        </row>
        <row r="251">
          <cell r="B251">
            <v>610520</v>
          </cell>
          <cell r="F251">
            <v>610520</v>
          </cell>
          <cell r="J251">
            <v>610520</v>
          </cell>
          <cell r="N251">
            <v>610520</v>
          </cell>
          <cell r="R251">
            <v>610520</v>
          </cell>
          <cell r="V251">
            <v>610520</v>
          </cell>
        </row>
        <row r="252">
          <cell r="B252">
            <v>610530</v>
          </cell>
          <cell r="D252">
            <v>92304172.549999997</v>
          </cell>
          <cell r="F252">
            <v>610530</v>
          </cell>
          <cell r="J252">
            <v>610530</v>
          </cell>
          <cell r="N252">
            <v>610530</v>
          </cell>
          <cell r="R252">
            <v>610530</v>
          </cell>
          <cell r="V252">
            <v>610530</v>
          </cell>
        </row>
        <row r="253">
          <cell r="B253">
            <v>610540</v>
          </cell>
          <cell r="C253">
            <v>1212496.53</v>
          </cell>
          <cell r="F253">
            <v>610540</v>
          </cell>
          <cell r="J253">
            <v>610540</v>
          </cell>
          <cell r="N253">
            <v>610540</v>
          </cell>
          <cell r="R253">
            <v>610540</v>
          </cell>
          <cell r="V253">
            <v>610540</v>
          </cell>
        </row>
        <row r="254">
          <cell r="B254">
            <v>610550</v>
          </cell>
          <cell r="C254">
            <v>92389973.569999993</v>
          </cell>
          <cell r="F254">
            <v>610550</v>
          </cell>
          <cell r="H254">
            <v>110598714</v>
          </cell>
          <cell r="J254">
            <v>610550</v>
          </cell>
          <cell r="L254">
            <v>90402043</v>
          </cell>
          <cell r="N254">
            <v>610550</v>
          </cell>
          <cell r="R254">
            <v>610550</v>
          </cell>
          <cell r="V254">
            <v>610550</v>
          </cell>
        </row>
        <row r="255">
          <cell r="B255">
            <v>610560</v>
          </cell>
          <cell r="C255">
            <v>2076822.33</v>
          </cell>
          <cell r="F255">
            <v>610560</v>
          </cell>
          <cell r="J255">
            <v>610560</v>
          </cell>
          <cell r="N255">
            <v>610560</v>
          </cell>
          <cell r="R255">
            <v>610560</v>
          </cell>
          <cell r="V255">
            <v>610560</v>
          </cell>
        </row>
        <row r="256">
          <cell r="B256">
            <v>610600</v>
          </cell>
          <cell r="F256">
            <v>610600</v>
          </cell>
          <cell r="J256">
            <v>610600</v>
          </cell>
          <cell r="N256">
            <v>610600</v>
          </cell>
          <cell r="R256">
            <v>610600</v>
          </cell>
          <cell r="V256">
            <v>610600</v>
          </cell>
        </row>
        <row r="257">
          <cell r="B257">
            <v>610605</v>
          </cell>
          <cell r="D257">
            <v>22305408.870000001</v>
          </cell>
          <cell r="F257">
            <v>610605</v>
          </cell>
          <cell r="J257">
            <v>610605</v>
          </cell>
          <cell r="N257">
            <v>610605</v>
          </cell>
          <cell r="R257">
            <v>610605</v>
          </cell>
          <cell r="V257">
            <v>610605</v>
          </cell>
        </row>
        <row r="258">
          <cell r="B258">
            <v>610610</v>
          </cell>
          <cell r="D258">
            <v>57417712.960000001</v>
          </cell>
          <cell r="F258">
            <v>610610</v>
          </cell>
          <cell r="J258">
            <v>610610</v>
          </cell>
          <cell r="N258">
            <v>610610</v>
          </cell>
          <cell r="R258">
            <v>610610</v>
          </cell>
          <cell r="V258">
            <v>610610</v>
          </cell>
        </row>
        <row r="259">
          <cell r="B259">
            <v>610615</v>
          </cell>
          <cell r="F259">
            <v>610615</v>
          </cell>
          <cell r="J259">
            <v>610615</v>
          </cell>
          <cell r="N259">
            <v>610615</v>
          </cell>
          <cell r="R259">
            <v>610615</v>
          </cell>
          <cell r="V259">
            <v>610615</v>
          </cell>
        </row>
        <row r="260">
          <cell r="B260">
            <v>610620</v>
          </cell>
          <cell r="F260">
            <v>610620</v>
          </cell>
          <cell r="J260">
            <v>610620</v>
          </cell>
          <cell r="N260">
            <v>610620</v>
          </cell>
          <cell r="R260">
            <v>610620</v>
          </cell>
          <cell r="V260">
            <v>610620</v>
          </cell>
        </row>
        <row r="261">
          <cell r="B261">
            <v>610625</v>
          </cell>
          <cell r="D261">
            <v>102987040.39</v>
          </cell>
          <cell r="N261">
            <v>610625</v>
          </cell>
          <cell r="R261">
            <v>610625</v>
          </cell>
          <cell r="V261">
            <v>610625</v>
          </cell>
        </row>
        <row r="262">
          <cell r="B262">
            <v>610700</v>
          </cell>
          <cell r="F262">
            <v>610700</v>
          </cell>
          <cell r="J262">
            <v>610700</v>
          </cell>
          <cell r="L262">
            <v>5552471.8099999996</v>
          </cell>
          <cell r="N262">
            <v>610700</v>
          </cell>
          <cell r="R262">
            <v>610700</v>
          </cell>
          <cell r="V262">
            <v>610700</v>
          </cell>
        </row>
        <row r="263">
          <cell r="B263">
            <v>610705</v>
          </cell>
          <cell r="F263">
            <v>610705</v>
          </cell>
          <cell r="J263">
            <v>610705</v>
          </cell>
          <cell r="N263">
            <v>610705</v>
          </cell>
          <cell r="R263">
            <v>610705</v>
          </cell>
          <cell r="V263">
            <v>610705</v>
          </cell>
        </row>
        <row r="264">
          <cell r="B264" t="str">
            <v>610-800</v>
          </cell>
          <cell r="D264">
            <v>1374017.63</v>
          </cell>
        </row>
        <row r="265">
          <cell r="B265">
            <v>610900</v>
          </cell>
          <cell r="F265">
            <v>610900</v>
          </cell>
          <cell r="J265">
            <v>610900</v>
          </cell>
          <cell r="N265">
            <v>610900</v>
          </cell>
          <cell r="R265">
            <v>610900</v>
          </cell>
          <cell r="T265">
            <v>104921.91</v>
          </cell>
          <cell r="V265">
            <v>610900</v>
          </cell>
        </row>
        <row r="266">
          <cell r="B266">
            <v>680000</v>
          </cell>
          <cell r="F266">
            <v>680000</v>
          </cell>
          <cell r="J266">
            <v>680000</v>
          </cell>
          <cell r="N266">
            <v>680000</v>
          </cell>
          <cell r="R266">
            <v>680000</v>
          </cell>
          <cell r="V266">
            <v>680000</v>
          </cell>
        </row>
        <row r="267">
          <cell r="B267">
            <v>690000</v>
          </cell>
          <cell r="F267">
            <v>690000</v>
          </cell>
          <cell r="J267">
            <v>690000</v>
          </cell>
          <cell r="N267">
            <v>690000</v>
          </cell>
          <cell r="R267">
            <v>690000</v>
          </cell>
          <cell r="V267">
            <v>690000</v>
          </cell>
        </row>
        <row r="268">
          <cell r="B268">
            <v>700000</v>
          </cell>
          <cell r="F268">
            <v>700000</v>
          </cell>
          <cell r="J268">
            <v>700000</v>
          </cell>
          <cell r="N268">
            <v>700000</v>
          </cell>
          <cell r="R268">
            <v>700000</v>
          </cell>
          <cell r="V268">
            <v>700000</v>
          </cell>
        </row>
        <row r="269">
          <cell r="B269">
            <v>710000</v>
          </cell>
          <cell r="F269">
            <v>710000</v>
          </cell>
          <cell r="J269">
            <v>710000</v>
          </cell>
          <cell r="N269">
            <v>710000</v>
          </cell>
          <cell r="R269">
            <v>710000</v>
          </cell>
          <cell r="V269">
            <v>710000</v>
          </cell>
        </row>
        <row r="270">
          <cell r="B270">
            <v>711000</v>
          </cell>
          <cell r="F270">
            <v>711000</v>
          </cell>
          <cell r="J270">
            <v>711000</v>
          </cell>
          <cell r="N270">
            <v>711000</v>
          </cell>
          <cell r="R270">
            <v>711000</v>
          </cell>
          <cell r="V270">
            <v>711000</v>
          </cell>
        </row>
        <row r="271">
          <cell r="B271">
            <v>711100</v>
          </cell>
          <cell r="F271">
            <v>711100</v>
          </cell>
          <cell r="H271">
            <v>619046095.52999997</v>
          </cell>
          <cell r="J271">
            <v>711100</v>
          </cell>
          <cell r="L271">
            <v>432927546.69999999</v>
          </cell>
          <cell r="N271">
            <v>711100</v>
          </cell>
          <cell r="P271">
            <v>190365.32</v>
          </cell>
          <cell r="R271">
            <v>711100</v>
          </cell>
          <cell r="V271">
            <v>711100</v>
          </cell>
        </row>
        <row r="272">
          <cell r="B272">
            <v>711110</v>
          </cell>
          <cell r="D272">
            <v>22236925105.380001</v>
          </cell>
          <cell r="F272">
            <v>711110</v>
          </cell>
          <cell r="J272">
            <v>711110</v>
          </cell>
          <cell r="N272">
            <v>711110</v>
          </cell>
          <cell r="R272">
            <v>711110</v>
          </cell>
          <cell r="V272">
            <v>711110</v>
          </cell>
        </row>
        <row r="273">
          <cell r="B273">
            <v>711115</v>
          </cell>
          <cell r="D273">
            <v>7596531.5499999998</v>
          </cell>
        </row>
        <row r="274">
          <cell r="B274">
            <v>711120</v>
          </cell>
          <cell r="D274">
            <v>16569863.1</v>
          </cell>
          <cell r="F274">
            <v>711120</v>
          </cell>
          <cell r="J274">
            <v>711120</v>
          </cell>
          <cell r="N274">
            <v>711120</v>
          </cell>
          <cell r="R274">
            <v>711120</v>
          </cell>
          <cell r="V274">
            <v>711120</v>
          </cell>
        </row>
        <row r="275">
          <cell r="B275">
            <v>711200</v>
          </cell>
          <cell r="F275">
            <v>711200</v>
          </cell>
          <cell r="H275">
            <v>101110</v>
          </cell>
          <cell r="J275">
            <v>711200</v>
          </cell>
          <cell r="K275">
            <v>70098</v>
          </cell>
          <cell r="N275">
            <v>711200</v>
          </cell>
          <cell r="P275">
            <v>104000</v>
          </cell>
          <cell r="R275">
            <v>711200</v>
          </cell>
          <cell r="V275">
            <v>711200</v>
          </cell>
        </row>
        <row r="276">
          <cell r="B276">
            <v>711210</v>
          </cell>
          <cell r="D276">
            <v>2817917.39</v>
          </cell>
          <cell r="F276">
            <v>711210</v>
          </cell>
          <cell r="J276">
            <v>711210</v>
          </cell>
          <cell r="N276">
            <v>711210</v>
          </cell>
          <cell r="R276">
            <v>711210</v>
          </cell>
          <cell r="V276">
            <v>711210</v>
          </cell>
        </row>
        <row r="277">
          <cell r="B277">
            <v>711220</v>
          </cell>
          <cell r="C277">
            <v>1207927.97</v>
          </cell>
          <cell r="F277">
            <v>711220</v>
          </cell>
          <cell r="J277">
            <v>711220</v>
          </cell>
          <cell r="N277">
            <v>711220</v>
          </cell>
          <cell r="R277">
            <v>711220</v>
          </cell>
          <cell r="V277">
            <v>711220</v>
          </cell>
        </row>
        <row r="278">
          <cell r="B278">
            <v>711300</v>
          </cell>
          <cell r="F278">
            <v>711300</v>
          </cell>
          <cell r="J278">
            <v>711300</v>
          </cell>
          <cell r="N278">
            <v>711300</v>
          </cell>
          <cell r="R278">
            <v>711300</v>
          </cell>
          <cell r="V278">
            <v>711300</v>
          </cell>
        </row>
        <row r="279">
          <cell r="B279">
            <v>711400</v>
          </cell>
          <cell r="F279">
            <v>711400</v>
          </cell>
          <cell r="N279">
            <v>711400</v>
          </cell>
          <cell r="R279">
            <v>711400</v>
          </cell>
          <cell r="V279">
            <v>711400</v>
          </cell>
        </row>
        <row r="280">
          <cell r="B280">
            <v>712000</v>
          </cell>
          <cell r="F280">
            <v>712000</v>
          </cell>
          <cell r="J280">
            <v>712000</v>
          </cell>
          <cell r="N280">
            <v>712000</v>
          </cell>
          <cell r="R280">
            <v>712000</v>
          </cell>
          <cell r="V280">
            <v>712000</v>
          </cell>
        </row>
        <row r="281">
          <cell r="B281">
            <v>712100</v>
          </cell>
          <cell r="F281">
            <v>712100</v>
          </cell>
          <cell r="J281">
            <v>712100</v>
          </cell>
          <cell r="N281">
            <v>712100</v>
          </cell>
          <cell r="R281">
            <v>712100</v>
          </cell>
          <cell r="V281">
            <v>712100</v>
          </cell>
        </row>
        <row r="282">
          <cell r="B282">
            <v>712110</v>
          </cell>
          <cell r="D282">
            <v>1637695442.0799999</v>
          </cell>
          <cell r="F282">
            <v>712110</v>
          </cell>
          <cell r="J282">
            <v>712110</v>
          </cell>
          <cell r="N282">
            <v>712110</v>
          </cell>
          <cell r="R282">
            <v>712110</v>
          </cell>
          <cell r="V282">
            <v>712110</v>
          </cell>
        </row>
        <row r="283">
          <cell r="B283">
            <v>712111</v>
          </cell>
          <cell r="D283">
            <v>1311847.22</v>
          </cell>
        </row>
        <row r="284">
          <cell r="B284">
            <v>712115</v>
          </cell>
          <cell r="D284">
            <v>358642615.43000001</v>
          </cell>
          <cell r="F284">
            <v>712115</v>
          </cell>
          <cell r="N284">
            <v>712115</v>
          </cell>
          <cell r="R284">
            <v>712115</v>
          </cell>
          <cell r="V284">
            <v>712115</v>
          </cell>
        </row>
        <row r="285">
          <cell r="B285">
            <v>712116</v>
          </cell>
          <cell r="D285">
            <v>278076.25</v>
          </cell>
        </row>
        <row r="286">
          <cell r="B286">
            <v>712120</v>
          </cell>
          <cell r="D286">
            <v>1800429.51</v>
          </cell>
          <cell r="F286">
            <v>712120</v>
          </cell>
          <cell r="J286">
            <v>712120</v>
          </cell>
          <cell r="N286">
            <v>712120</v>
          </cell>
          <cell r="R286">
            <v>712120</v>
          </cell>
          <cell r="V286">
            <v>712120</v>
          </cell>
        </row>
        <row r="287">
          <cell r="B287">
            <v>712130</v>
          </cell>
          <cell r="F287">
            <v>712130</v>
          </cell>
          <cell r="J287">
            <v>712130</v>
          </cell>
          <cell r="N287">
            <v>712130</v>
          </cell>
          <cell r="R287">
            <v>712130</v>
          </cell>
          <cell r="V287">
            <v>712130</v>
          </cell>
        </row>
        <row r="288">
          <cell r="B288">
            <v>712300</v>
          </cell>
          <cell r="F288">
            <v>712300</v>
          </cell>
          <cell r="J288">
            <v>712300</v>
          </cell>
          <cell r="N288">
            <v>712300</v>
          </cell>
          <cell r="R288">
            <v>712300</v>
          </cell>
          <cell r="V288">
            <v>712300</v>
          </cell>
        </row>
        <row r="289">
          <cell r="B289">
            <v>712500</v>
          </cell>
          <cell r="F289">
            <v>712500</v>
          </cell>
          <cell r="J289">
            <v>712500</v>
          </cell>
          <cell r="N289">
            <v>712500</v>
          </cell>
          <cell r="R289">
            <v>712500</v>
          </cell>
          <cell r="V289">
            <v>712500</v>
          </cell>
        </row>
        <row r="290">
          <cell r="B290">
            <v>712510</v>
          </cell>
          <cell r="D290">
            <v>38828915.090000004</v>
          </cell>
          <cell r="F290">
            <v>712510</v>
          </cell>
          <cell r="J290">
            <v>712510</v>
          </cell>
          <cell r="N290">
            <v>712510</v>
          </cell>
          <cell r="R290">
            <v>712510</v>
          </cell>
          <cell r="V290">
            <v>712510</v>
          </cell>
        </row>
        <row r="291">
          <cell r="B291">
            <v>712515</v>
          </cell>
          <cell r="D291">
            <v>5215920.7699999996</v>
          </cell>
          <cell r="F291">
            <v>712515</v>
          </cell>
          <cell r="N291">
            <v>712515</v>
          </cell>
          <cell r="R291">
            <v>712515</v>
          </cell>
          <cell r="V291">
            <v>712515</v>
          </cell>
        </row>
        <row r="292">
          <cell r="B292">
            <v>712520</v>
          </cell>
          <cell r="D292">
            <v>787.91</v>
          </cell>
          <cell r="F292">
            <v>712520</v>
          </cell>
          <cell r="J292">
            <v>712520</v>
          </cell>
          <cell r="N292">
            <v>712520</v>
          </cell>
          <cell r="R292">
            <v>712520</v>
          </cell>
          <cell r="V292">
            <v>712520</v>
          </cell>
        </row>
        <row r="293">
          <cell r="B293">
            <v>714000</v>
          </cell>
          <cell r="F293">
            <v>714000</v>
          </cell>
          <cell r="J293">
            <v>714000</v>
          </cell>
          <cell r="N293">
            <v>714000</v>
          </cell>
          <cell r="R293">
            <v>714000</v>
          </cell>
          <cell r="V293">
            <v>714000</v>
          </cell>
        </row>
        <row r="294">
          <cell r="B294">
            <v>714100</v>
          </cell>
          <cell r="F294">
            <v>714100</v>
          </cell>
          <cell r="J294">
            <v>714100</v>
          </cell>
          <cell r="N294">
            <v>714100</v>
          </cell>
          <cell r="R294">
            <v>714100</v>
          </cell>
          <cell r="V294">
            <v>714100</v>
          </cell>
        </row>
        <row r="295">
          <cell r="B295">
            <v>714110</v>
          </cell>
          <cell r="C295">
            <v>273143330.08999997</v>
          </cell>
          <cell r="F295">
            <v>714110</v>
          </cell>
          <cell r="J295">
            <v>714110</v>
          </cell>
          <cell r="N295">
            <v>714110</v>
          </cell>
          <cell r="R295">
            <v>714110</v>
          </cell>
          <cell r="V295">
            <v>714110</v>
          </cell>
        </row>
        <row r="296">
          <cell r="B296">
            <v>714111</v>
          </cell>
          <cell r="C296">
            <v>156467.20000000001</v>
          </cell>
          <cell r="F296">
            <v>714111</v>
          </cell>
          <cell r="J296">
            <v>714111</v>
          </cell>
          <cell r="N296">
            <v>714111</v>
          </cell>
          <cell r="R296">
            <v>714111</v>
          </cell>
          <cell r="V296">
            <v>714111</v>
          </cell>
        </row>
        <row r="297">
          <cell r="B297">
            <v>714112</v>
          </cell>
          <cell r="D297">
            <v>697787.09</v>
          </cell>
          <cell r="F297">
            <v>714112</v>
          </cell>
          <cell r="J297">
            <v>714112</v>
          </cell>
          <cell r="N297">
            <v>714112</v>
          </cell>
          <cell r="R297">
            <v>714112</v>
          </cell>
          <cell r="V297">
            <v>714112</v>
          </cell>
        </row>
        <row r="298">
          <cell r="B298">
            <v>714113</v>
          </cell>
          <cell r="F298">
            <v>714113</v>
          </cell>
          <cell r="J298">
            <v>714113</v>
          </cell>
          <cell r="N298">
            <v>714113</v>
          </cell>
          <cell r="R298">
            <v>714113</v>
          </cell>
          <cell r="V298">
            <v>714113</v>
          </cell>
        </row>
        <row r="299">
          <cell r="B299">
            <v>714120</v>
          </cell>
          <cell r="F299">
            <v>714120</v>
          </cell>
          <cell r="J299">
            <v>714120</v>
          </cell>
          <cell r="N299">
            <v>714120</v>
          </cell>
          <cell r="R299">
            <v>714120</v>
          </cell>
          <cell r="V299">
            <v>714120</v>
          </cell>
        </row>
        <row r="300">
          <cell r="B300">
            <v>714130</v>
          </cell>
          <cell r="F300">
            <v>714130</v>
          </cell>
          <cell r="J300">
            <v>714130</v>
          </cell>
          <cell r="N300">
            <v>714130</v>
          </cell>
          <cell r="R300">
            <v>714130</v>
          </cell>
          <cell r="V300">
            <v>714130</v>
          </cell>
        </row>
        <row r="301">
          <cell r="B301">
            <v>714140</v>
          </cell>
          <cell r="C301">
            <v>2907888.07</v>
          </cell>
          <cell r="F301">
            <v>714140</v>
          </cell>
          <cell r="J301">
            <v>714140</v>
          </cell>
          <cell r="N301">
            <v>714140</v>
          </cell>
          <cell r="R301">
            <v>714140</v>
          </cell>
          <cell r="V301">
            <v>714140</v>
          </cell>
        </row>
        <row r="302">
          <cell r="B302">
            <v>714190</v>
          </cell>
          <cell r="D302">
            <v>27567.3</v>
          </cell>
          <cell r="F302">
            <v>714190</v>
          </cell>
          <cell r="J302">
            <v>714190</v>
          </cell>
          <cell r="N302">
            <v>714190</v>
          </cell>
          <cell r="R302">
            <v>714190</v>
          </cell>
          <cell r="V302">
            <v>714190</v>
          </cell>
        </row>
        <row r="303">
          <cell r="B303">
            <v>714500</v>
          </cell>
          <cell r="F303">
            <v>714500</v>
          </cell>
          <cell r="J303">
            <v>714500</v>
          </cell>
          <cell r="N303">
            <v>714500</v>
          </cell>
          <cell r="R303">
            <v>714500</v>
          </cell>
          <cell r="V303">
            <v>714500</v>
          </cell>
        </row>
        <row r="304">
          <cell r="B304">
            <v>716000</v>
          </cell>
          <cell r="F304">
            <v>716000</v>
          </cell>
          <cell r="J304">
            <v>716000</v>
          </cell>
          <cell r="N304">
            <v>716000</v>
          </cell>
          <cell r="R304">
            <v>716000</v>
          </cell>
          <cell r="V304">
            <v>716000</v>
          </cell>
        </row>
        <row r="305">
          <cell r="B305">
            <v>716100</v>
          </cell>
          <cell r="C305">
            <v>15391189.970000001</v>
          </cell>
          <cell r="F305">
            <v>716100</v>
          </cell>
          <cell r="J305">
            <v>716100</v>
          </cell>
          <cell r="N305">
            <v>716100</v>
          </cell>
          <cell r="R305">
            <v>716100</v>
          </cell>
          <cell r="V305">
            <v>716100</v>
          </cell>
        </row>
        <row r="306">
          <cell r="B306">
            <v>716200</v>
          </cell>
          <cell r="F306">
            <v>716200</v>
          </cell>
          <cell r="J306">
            <v>716200</v>
          </cell>
          <cell r="N306">
            <v>716200</v>
          </cell>
          <cell r="R306">
            <v>716200</v>
          </cell>
          <cell r="V306">
            <v>716200</v>
          </cell>
        </row>
        <row r="307">
          <cell r="B307">
            <v>716210</v>
          </cell>
          <cell r="C307">
            <v>1049417286.8200001</v>
          </cell>
          <cell r="F307">
            <v>716210</v>
          </cell>
          <cell r="J307">
            <v>716210</v>
          </cell>
          <cell r="N307">
            <v>716210</v>
          </cell>
          <cell r="R307">
            <v>716210</v>
          </cell>
          <cell r="V307">
            <v>716210</v>
          </cell>
        </row>
        <row r="308">
          <cell r="B308">
            <v>716212</v>
          </cell>
          <cell r="C308">
            <v>10810779.23</v>
          </cell>
          <cell r="F308">
            <v>716212</v>
          </cell>
          <cell r="J308">
            <v>716212</v>
          </cell>
          <cell r="N308">
            <v>716212</v>
          </cell>
          <cell r="R308">
            <v>716212</v>
          </cell>
          <cell r="V308">
            <v>716212</v>
          </cell>
        </row>
        <row r="309">
          <cell r="B309">
            <v>716216</v>
          </cell>
          <cell r="C309">
            <v>1575094.43</v>
          </cell>
          <cell r="F309">
            <v>716216</v>
          </cell>
          <cell r="J309">
            <v>716216</v>
          </cell>
          <cell r="N309">
            <v>716216</v>
          </cell>
          <cell r="R309">
            <v>716216</v>
          </cell>
          <cell r="V309">
            <v>716216</v>
          </cell>
        </row>
        <row r="310">
          <cell r="B310">
            <v>716220</v>
          </cell>
          <cell r="C310">
            <v>26568372.57</v>
          </cell>
          <cell r="F310">
            <v>716220</v>
          </cell>
          <cell r="J310">
            <v>716220</v>
          </cell>
          <cell r="N310">
            <v>716220</v>
          </cell>
          <cell r="R310">
            <v>716220</v>
          </cell>
          <cell r="V310">
            <v>716220</v>
          </cell>
        </row>
        <row r="311">
          <cell r="B311">
            <v>716230</v>
          </cell>
          <cell r="C311">
            <v>12451362.93</v>
          </cell>
          <cell r="F311">
            <v>716230</v>
          </cell>
          <cell r="J311">
            <v>716230</v>
          </cell>
          <cell r="N311">
            <v>716230</v>
          </cell>
          <cell r="R311">
            <v>716230</v>
          </cell>
          <cell r="V311">
            <v>716230</v>
          </cell>
        </row>
        <row r="312">
          <cell r="B312">
            <v>716240</v>
          </cell>
          <cell r="C312">
            <v>3441909.12</v>
          </cell>
          <cell r="F312">
            <v>716240</v>
          </cell>
          <cell r="J312">
            <v>716240</v>
          </cell>
          <cell r="N312">
            <v>716240</v>
          </cell>
          <cell r="R312">
            <v>716240</v>
          </cell>
          <cell r="V312">
            <v>716240</v>
          </cell>
        </row>
        <row r="313">
          <cell r="B313">
            <v>716250</v>
          </cell>
          <cell r="C313">
            <v>12190162</v>
          </cell>
          <cell r="F313">
            <v>716250</v>
          </cell>
          <cell r="J313">
            <v>716250</v>
          </cell>
          <cell r="N313">
            <v>716250</v>
          </cell>
          <cell r="R313">
            <v>716250</v>
          </cell>
          <cell r="V313">
            <v>716250</v>
          </cell>
        </row>
        <row r="314">
          <cell r="B314">
            <v>716260</v>
          </cell>
          <cell r="C314">
            <v>2487659.59</v>
          </cell>
          <cell r="F314">
            <v>716260</v>
          </cell>
          <cell r="J314">
            <v>716260</v>
          </cell>
          <cell r="N314">
            <v>716260</v>
          </cell>
          <cell r="R314">
            <v>716260</v>
          </cell>
          <cell r="V314">
            <v>716260</v>
          </cell>
        </row>
        <row r="315">
          <cell r="B315">
            <v>716270</v>
          </cell>
          <cell r="C315">
            <v>90078.19</v>
          </cell>
          <cell r="F315">
            <v>716270</v>
          </cell>
          <cell r="J315">
            <v>716270</v>
          </cell>
          <cell r="N315">
            <v>716270</v>
          </cell>
          <cell r="R315">
            <v>716270</v>
          </cell>
          <cell r="V315">
            <v>716270</v>
          </cell>
        </row>
        <row r="316">
          <cell r="B316">
            <v>716600</v>
          </cell>
          <cell r="F316">
            <v>716600</v>
          </cell>
          <cell r="J316">
            <v>716600</v>
          </cell>
          <cell r="N316">
            <v>716600</v>
          </cell>
          <cell r="R316">
            <v>716600</v>
          </cell>
          <cell r="V316">
            <v>716600</v>
          </cell>
        </row>
        <row r="317">
          <cell r="B317">
            <v>716700</v>
          </cell>
          <cell r="F317">
            <v>716700</v>
          </cell>
          <cell r="J317">
            <v>716700</v>
          </cell>
          <cell r="N317">
            <v>716700</v>
          </cell>
          <cell r="R317">
            <v>716700</v>
          </cell>
          <cell r="V317">
            <v>716700</v>
          </cell>
        </row>
        <row r="318">
          <cell r="B318">
            <v>716910</v>
          </cell>
          <cell r="D318">
            <v>1127948232.3599999</v>
          </cell>
          <cell r="F318">
            <v>716910</v>
          </cell>
          <cell r="J318">
            <v>716910</v>
          </cell>
          <cell r="N318">
            <v>716910</v>
          </cell>
          <cell r="R318">
            <v>716910</v>
          </cell>
          <cell r="V318">
            <v>716910</v>
          </cell>
        </row>
        <row r="319">
          <cell r="B319">
            <v>716920</v>
          </cell>
          <cell r="D319">
            <v>813130.51</v>
          </cell>
          <cell r="F319">
            <v>716920</v>
          </cell>
          <cell r="J319">
            <v>716920</v>
          </cell>
          <cell r="N319">
            <v>716920</v>
          </cell>
          <cell r="R319">
            <v>716920</v>
          </cell>
          <cell r="V319">
            <v>716920</v>
          </cell>
        </row>
        <row r="320">
          <cell r="B320">
            <v>720000</v>
          </cell>
          <cell r="F320">
            <v>720000</v>
          </cell>
          <cell r="J320">
            <v>720000</v>
          </cell>
          <cell r="N320">
            <v>720000</v>
          </cell>
          <cell r="R320">
            <v>720000</v>
          </cell>
          <cell r="V320">
            <v>720000</v>
          </cell>
        </row>
        <row r="321">
          <cell r="B321">
            <v>720000</v>
          </cell>
          <cell r="F321">
            <v>720000</v>
          </cell>
          <cell r="J321">
            <v>720000</v>
          </cell>
          <cell r="N321">
            <v>720000</v>
          </cell>
          <cell r="R321">
            <v>720000</v>
          </cell>
          <cell r="V321">
            <v>720000</v>
          </cell>
        </row>
        <row r="322">
          <cell r="B322">
            <v>720100</v>
          </cell>
          <cell r="F322">
            <v>720100</v>
          </cell>
          <cell r="J322">
            <v>720100</v>
          </cell>
          <cell r="N322">
            <v>720100</v>
          </cell>
          <cell r="R322">
            <v>720100</v>
          </cell>
          <cell r="V322">
            <v>720100</v>
          </cell>
        </row>
        <row r="323">
          <cell r="B323">
            <v>720200</v>
          </cell>
          <cell r="F323">
            <v>720200</v>
          </cell>
          <cell r="J323">
            <v>720200</v>
          </cell>
          <cell r="N323">
            <v>720200</v>
          </cell>
          <cell r="R323">
            <v>720200</v>
          </cell>
          <cell r="V323">
            <v>720200</v>
          </cell>
        </row>
        <row r="324">
          <cell r="B324">
            <v>720300</v>
          </cell>
          <cell r="F324">
            <v>720300</v>
          </cell>
          <cell r="J324">
            <v>720300</v>
          </cell>
          <cell r="N324">
            <v>720300</v>
          </cell>
          <cell r="R324">
            <v>720300</v>
          </cell>
          <cell r="V324">
            <v>720300</v>
          </cell>
        </row>
        <row r="325">
          <cell r="B325">
            <v>721000</v>
          </cell>
          <cell r="F325">
            <v>721000</v>
          </cell>
          <cell r="J325">
            <v>721000</v>
          </cell>
          <cell r="N325">
            <v>721000</v>
          </cell>
          <cell r="R325">
            <v>721000</v>
          </cell>
          <cell r="V325">
            <v>721000</v>
          </cell>
        </row>
        <row r="326">
          <cell r="B326">
            <v>721100</v>
          </cell>
          <cell r="D326">
            <v>38533986746.860001</v>
          </cell>
          <cell r="F326">
            <v>721100</v>
          </cell>
          <cell r="J326">
            <v>721100</v>
          </cell>
          <cell r="N326">
            <v>721100</v>
          </cell>
          <cell r="R326">
            <v>721100</v>
          </cell>
          <cell r="V326">
            <v>721100</v>
          </cell>
        </row>
        <row r="327">
          <cell r="B327">
            <v>721200</v>
          </cell>
          <cell r="C327">
            <v>304183981</v>
          </cell>
          <cell r="F327">
            <v>721200</v>
          </cell>
          <cell r="J327">
            <v>721200</v>
          </cell>
          <cell r="N327">
            <v>721200</v>
          </cell>
          <cell r="R327">
            <v>721200</v>
          </cell>
          <cell r="V327">
            <v>721200</v>
          </cell>
        </row>
        <row r="328">
          <cell r="B328">
            <v>721300</v>
          </cell>
          <cell r="F328">
            <v>721300</v>
          </cell>
          <cell r="J328">
            <v>721300</v>
          </cell>
          <cell r="N328">
            <v>721300</v>
          </cell>
          <cell r="R328">
            <v>721300</v>
          </cell>
          <cell r="V328">
            <v>721300</v>
          </cell>
        </row>
        <row r="329">
          <cell r="B329">
            <v>722000</v>
          </cell>
          <cell r="F329">
            <v>722000</v>
          </cell>
          <cell r="J329">
            <v>722000</v>
          </cell>
          <cell r="N329">
            <v>722000</v>
          </cell>
          <cell r="R329">
            <v>722000</v>
          </cell>
          <cell r="V329">
            <v>722000</v>
          </cell>
        </row>
        <row r="330">
          <cell r="B330">
            <v>722100</v>
          </cell>
          <cell r="F330">
            <v>722100</v>
          </cell>
          <cell r="J330">
            <v>722100</v>
          </cell>
          <cell r="N330">
            <v>722100</v>
          </cell>
          <cell r="R330">
            <v>722100</v>
          </cell>
          <cell r="V330">
            <v>722100</v>
          </cell>
        </row>
        <row r="331">
          <cell r="B331">
            <v>722110</v>
          </cell>
          <cell r="D331">
            <v>1300555107.51</v>
          </cell>
          <cell r="F331">
            <v>722110</v>
          </cell>
          <cell r="J331">
            <v>722110</v>
          </cell>
          <cell r="N331">
            <v>722110</v>
          </cell>
          <cell r="R331">
            <v>722110</v>
          </cell>
          <cell r="V331">
            <v>722110</v>
          </cell>
        </row>
        <row r="332">
          <cell r="B332">
            <v>722111</v>
          </cell>
          <cell r="D332">
            <v>1348742.95</v>
          </cell>
        </row>
        <row r="333">
          <cell r="B333">
            <v>722112</v>
          </cell>
          <cell r="D333">
            <v>33116789.170000002</v>
          </cell>
        </row>
        <row r="334">
          <cell r="B334">
            <v>722115</v>
          </cell>
          <cell r="D334">
            <v>150473321.41999999</v>
          </cell>
          <cell r="F334">
            <v>722115</v>
          </cell>
          <cell r="N334">
            <v>722115</v>
          </cell>
          <cell r="R334">
            <v>722115</v>
          </cell>
          <cell r="V334">
            <v>722115</v>
          </cell>
        </row>
        <row r="335">
          <cell r="B335">
            <v>722116</v>
          </cell>
          <cell r="D335">
            <v>285897.09000000003</v>
          </cell>
        </row>
        <row r="336">
          <cell r="B336">
            <v>722117</v>
          </cell>
          <cell r="D336">
            <v>13780885.460000001</v>
          </cell>
        </row>
        <row r="337">
          <cell r="B337">
            <v>722118</v>
          </cell>
        </row>
        <row r="338">
          <cell r="B338">
            <v>722120</v>
          </cell>
          <cell r="D338">
            <v>217059141.86000001</v>
          </cell>
          <cell r="F338">
            <v>722120</v>
          </cell>
          <cell r="J338">
            <v>722120</v>
          </cell>
          <cell r="N338">
            <v>722120</v>
          </cell>
          <cell r="R338">
            <v>722120</v>
          </cell>
          <cell r="V338">
            <v>722120</v>
          </cell>
        </row>
        <row r="339">
          <cell r="B339">
            <v>722130</v>
          </cell>
          <cell r="F339">
            <v>722130</v>
          </cell>
          <cell r="J339">
            <v>722130</v>
          </cell>
          <cell r="N339">
            <v>722130</v>
          </cell>
          <cell r="R339">
            <v>722130</v>
          </cell>
          <cell r="V339">
            <v>722130</v>
          </cell>
        </row>
        <row r="340">
          <cell r="B340">
            <v>722140</v>
          </cell>
          <cell r="D340">
            <v>84581176.069999993</v>
          </cell>
          <cell r="F340">
            <v>722140</v>
          </cell>
          <cell r="J340">
            <v>722140</v>
          </cell>
          <cell r="N340">
            <v>722140</v>
          </cell>
          <cell r="R340">
            <v>722140</v>
          </cell>
          <cell r="V340">
            <v>722140</v>
          </cell>
        </row>
        <row r="341">
          <cell r="B341">
            <v>722150</v>
          </cell>
          <cell r="D341">
            <v>1761924.86</v>
          </cell>
          <cell r="F341">
            <v>722150</v>
          </cell>
          <cell r="J341">
            <v>722150</v>
          </cell>
          <cell r="N341">
            <v>722150</v>
          </cell>
          <cell r="R341">
            <v>722150</v>
          </cell>
          <cell r="V341">
            <v>722150</v>
          </cell>
        </row>
        <row r="342">
          <cell r="B342" t="str">
            <v>722-160</v>
          </cell>
          <cell r="D342">
            <v>77622257.200000003</v>
          </cell>
        </row>
        <row r="343">
          <cell r="B343" t="str">
            <v>722-170</v>
          </cell>
          <cell r="D343">
            <v>173790868.43000001</v>
          </cell>
        </row>
        <row r="344">
          <cell r="B344">
            <v>722200</v>
          </cell>
          <cell r="F344">
            <v>722200</v>
          </cell>
          <cell r="J344">
            <v>722200</v>
          </cell>
          <cell r="N344">
            <v>722200</v>
          </cell>
          <cell r="R344">
            <v>722200</v>
          </cell>
          <cell r="V344">
            <v>722200</v>
          </cell>
        </row>
        <row r="345">
          <cell r="B345">
            <v>722300</v>
          </cell>
          <cell r="F345">
            <v>722300</v>
          </cell>
          <cell r="J345">
            <v>722300</v>
          </cell>
          <cell r="N345">
            <v>722300</v>
          </cell>
          <cell r="R345">
            <v>722300</v>
          </cell>
          <cell r="V345">
            <v>722300</v>
          </cell>
        </row>
        <row r="346">
          <cell r="B346">
            <v>722500</v>
          </cell>
          <cell r="F346">
            <v>722500</v>
          </cell>
          <cell r="J346">
            <v>722500</v>
          </cell>
          <cell r="N346">
            <v>722500</v>
          </cell>
          <cell r="R346">
            <v>722500</v>
          </cell>
          <cell r="V346">
            <v>722500</v>
          </cell>
        </row>
        <row r="347">
          <cell r="B347">
            <v>722510</v>
          </cell>
          <cell r="D347">
            <v>43152940</v>
          </cell>
          <cell r="F347">
            <v>722510</v>
          </cell>
          <cell r="J347">
            <v>722510</v>
          </cell>
          <cell r="N347">
            <v>722510</v>
          </cell>
          <cell r="R347">
            <v>722510</v>
          </cell>
          <cell r="V347">
            <v>722510</v>
          </cell>
        </row>
        <row r="348">
          <cell r="B348">
            <v>722520</v>
          </cell>
          <cell r="D348">
            <v>8809</v>
          </cell>
          <cell r="F348">
            <v>722520</v>
          </cell>
          <cell r="J348">
            <v>722520</v>
          </cell>
          <cell r="N348">
            <v>722520</v>
          </cell>
          <cell r="R348">
            <v>722520</v>
          </cell>
          <cell r="V348">
            <v>722520</v>
          </cell>
        </row>
        <row r="349">
          <cell r="B349">
            <v>724000</v>
          </cell>
          <cell r="F349">
            <v>724000</v>
          </cell>
          <cell r="J349">
            <v>724000</v>
          </cell>
          <cell r="N349">
            <v>724000</v>
          </cell>
          <cell r="R349">
            <v>724000</v>
          </cell>
          <cell r="V349">
            <v>724000</v>
          </cell>
        </row>
        <row r="350">
          <cell r="B350">
            <v>724500</v>
          </cell>
          <cell r="F350">
            <v>724500</v>
          </cell>
          <cell r="J350">
            <v>724500</v>
          </cell>
          <cell r="N350">
            <v>724500</v>
          </cell>
          <cell r="R350">
            <v>724500</v>
          </cell>
          <cell r="V350">
            <v>724500</v>
          </cell>
        </row>
        <row r="351">
          <cell r="B351">
            <v>726000</v>
          </cell>
          <cell r="F351">
            <v>726000</v>
          </cell>
          <cell r="J351">
            <v>726000</v>
          </cell>
          <cell r="N351">
            <v>726000</v>
          </cell>
          <cell r="R351">
            <v>726000</v>
          </cell>
          <cell r="V351">
            <v>726000</v>
          </cell>
        </row>
        <row r="352">
          <cell r="B352">
            <v>726200</v>
          </cell>
          <cell r="F352">
            <v>726200</v>
          </cell>
          <cell r="J352">
            <v>726200</v>
          </cell>
          <cell r="N352">
            <v>726200</v>
          </cell>
          <cell r="R352">
            <v>726200</v>
          </cell>
          <cell r="V352">
            <v>726200</v>
          </cell>
        </row>
        <row r="353">
          <cell r="B353">
            <v>726210</v>
          </cell>
          <cell r="C353">
            <v>2748233941.0999999</v>
          </cell>
          <cell r="F353">
            <v>726210</v>
          </cell>
          <cell r="J353">
            <v>726210</v>
          </cell>
          <cell r="N353">
            <v>726210</v>
          </cell>
          <cell r="R353">
            <v>726210</v>
          </cell>
          <cell r="V353">
            <v>726210</v>
          </cell>
        </row>
        <row r="354">
          <cell r="B354">
            <v>726212</v>
          </cell>
          <cell r="F354">
            <v>726212</v>
          </cell>
          <cell r="J354">
            <v>726212</v>
          </cell>
          <cell r="N354">
            <v>726212</v>
          </cell>
          <cell r="R354">
            <v>726212</v>
          </cell>
          <cell r="V354">
            <v>726212</v>
          </cell>
        </row>
        <row r="355">
          <cell r="B355">
            <v>726216</v>
          </cell>
          <cell r="F355">
            <v>726216</v>
          </cell>
          <cell r="J355">
            <v>726216</v>
          </cell>
          <cell r="N355">
            <v>726216</v>
          </cell>
          <cell r="R355">
            <v>726216</v>
          </cell>
          <cell r="V355">
            <v>726216</v>
          </cell>
        </row>
        <row r="356">
          <cell r="B356">
            <v>726220</v>
          </cell>
          <cell r="C356">
            <v>38976426.020000003</v>
          </cell>
          <cell r="F356">
            <v>726220</v>
          </cell>
          <cell r="J356">
            <v>726220</v>
          </cell>
          <cell r="N356">
            <v>726220</v>
          </cell>
          <cell r="R356">
            <v>726220</v>
          </cell>
          <cell r="V356">
            <v>726220</v>
          </cell>
        </row>
        <row r="357">
          <cell r="B357">
            <v>726230</v>
          </cell>
          <cell r="C357">
            <v>6060227.0099999998</v>
          </cell>
          <cell r="F357">
            <v>726230</v>
          </cell>
          <cell r="J357">
            <v>726230</v>
          </cell>
          <cell r="N357">
            <v>726230</v>
          </cell>
          <cell r="R357">
            <v>726230</v>
          </cell>
          <cell r="V357">
            <v>726230</v>
          </cell>
        </row>
        <row r="358">
          <cell r="B358">
            <v>726240</v>
          </cell>
          <cell r="C358">
            <v>3211979.88</v>
          </cell>
          <cell r="F358">
            <v>726240</v>
          </cell>
          <cell r="J358">
            <v>726240</v>
          </cell>
          <cell r="N358">
            <v>726240</v>
          </cell>
          <cell r="R358">
            <v>726240</v>
          </cell>
          <cell r="V358">
            <v>726240</v>
          </cell>
        </row>
        <row r="359">
          <cell r="B359">
            <v>726250</v>
          </cell>
          <cell r="C359">
            <v>26261926.09</v>
          </cell>
          <cell r="F359">
            <v>726250</v>
          </cell>
          <cell r="J359">
            <v>726250</v>
          </cell>
          <cell r="N359">
            <v>726250</v>
          </cell>
          <cell r="R359">
            <v>726250</v>
          </cell>
          <cell r="V359">
            <v>726250</v>
          </cell>
        </row>
        <row r="360">
          <cell r="B360">
            <v>726260</v>
          </cell>
          <cell r="F360">
            <v>726260</v>
          </cell>
          <cell r="J360">
            <v>726260</v>
          </cell>
          <cell r="N360">
            <v>726260</v>
          </cell>
          <cell r="R360">
            <v>726260</v>
          </cell>
          <cell r="V360">
            <v>726260</v>
          </cell>
        </row>
        <row r="361">
          <cell r="B361">
            <v>726270</v>
          </cell>
          <cell r="C361">
            <v>63095254.240000002</v>
          </cell>
          <cell r="F361">
            <v>726270</v>
          </cell>
          <cell r="J361">
            <v>726270</v>
          </cell>
          <cell r="N361">
            <v>726270</v>
          </cell>
          <cell r="R361">
            <v>726270</v>
          </cell>
          <cell r="V361">
            <v>726270</v>
          </cell>
        </row>
        <row r="362">
          <cell r="B362">
            <v>726400</v>
          </cell>
          <cell r="F362">
            <v>726400</v>
          </cell>
          <cell r="J362">
            <v>726400</v>
          </cell>
          <cell r="N362">
            <v>726400</v>
          </cell>
          <cell r="R362">
            <v>726400</v>
          </cell>
          <cell r="V362">
            <v>726400</v>
          </cell>
        </row>
        <row r="363">
          <cell r="B363">
            <v>726500</v>
          </cell>
          <cell r="D363">
            <v>59181006.859999999</v>
          </cell>
          <cell r="F363">
            <v>726500</v>
          </cell>
          <cell r="J363">
            <v>726500</v>
          </cell>
          <cell r="N363">
            <v>726500</v>
          </cell>
          <cell r="R363">
            <v>726500</v>
          </cell>
          <cell r="V363">
            <v>726500</v>
          </cell>
        </row>
        <row r="364">
          <cell r="B364">
            <v>726600</v>
          </cell>
          <cell r="D364">
            <v>77161.929999999993</v>
          </cell>
          <cell r="F364">
            <v>726600</v>
          </cell>
          <cell r="J364">
            <v>726600</v>
          </cell>
          <cell r="N364">
            <v>726600</v>
          </cell>
          <cell r="R364">
            <v>726600</v>
          </cell>
          <cell r="V364">
            <v>726600</v>
          </cell>
        </row>
        <row r="365">
          <cell r="B365">
            <v>726900</v>
          </cell>
          <cell r="C365">
            <v>1817195722.3599999</v>
          </cell>
          <cell r="F365">
            <v>726900</v>
          </cell>
          <cell r="J365">
            <v>726900</v>
          </cell>
          <cell r="N365">
            <v>726900</v>
          </cell>
          <cell r="R365">
            <v>726900</v>
          </cell>
          <cell r="V365">
            <v>726900</v>
          </cell>
        </row>
        <row r="366">
          <cell r="B366">
            <v>726920</v>
          </cell>
          <cell r="C366">
            <v>7992472029.8900003</v>
          </cell>
          <cell r="F366">
            <v>726920</v>
          </cell>
          <cell r="J366">
            <v>726920</v>
          </cell>
          <cell r="N366">
            <v>726920</v>
          </cell>
          <cell r="R366">
            <v>726920</v>
          </cell>
          <cell r="V366">
            <v>726920</v>
          </cell>
        </row>
        <row r="367">
          <cell r="B367">
            <v>750000</v>
          </cell>
          <cell r="F367">
            <v>750000</v>
          </cell>
          <cell r="J367">
            <v>750000</v>
          </cell>
          <cell r="N367">
            <v>750000</v>
          </cell>
          <cell r="R367">
            <v>750000</v>
          </cell>
          <cell r="V367">
            <v>750000</v>
          </cell>
        </row>
        <row r="368">
          <cell r="B368">
            <v>751000</v>
          </cell>
          <cell r="F368">
            <v>751000</v>
          </cell>
          <cell r="J368">
            <v>751000</v>
          </cell>
          <cell r="N368">
            <v>751000</v>
          </cell>
          <cell r="R368">
            <v>751000</v>
          </cell>
          <cell r="V368">
            <v>751000</v>
          </cell>
          <cell r="W368">
            <v>13120309</v>
          </cell>
        </row>
        <row r="369">
          <cell r="B369">
            <v>751100</v>
          </cell>
          <cell r="D369">
            <v>35208272</v>
          </cell>
          <cell r="F369">
            <v>751100</v>
          </cell>
          <cell r="J369">
            <v>751100</v>
          </cell>
          <cell r="N369">
            <v>751100</v>
          </cell>
          <cell r="R369">
            <v>751100</v>
          </cell>
          <cell r="V369">
            <v>751100</v>
          </cell>
        </row>
        <row r="370">
          <cell r="B370">
            <v>751200</v>
          </cell>
          <cell r="F370">
            <v>751200</v>
          </cell>
          <cell r="J370">
            <v>751200</v>
          </cell>
          <cell r="N370">
            <v>751200</v>
          </cell>
          <cell r="R370">
            <v>751200</v>
          </cell>
          <cell r="V370">
            <v>751200</v>
          </cell>
        </row>
        <row r="371">
          <cell r="B371">
            <v>751300</v>
          </cell>
          <cell r="F371">
            <v>751300</v>
          </cell>
          <cell r="J371">
            <v>751300</v>
          </cell>
          <cell r="N371">
            <v>751300</v>
          </cell>
          <cell r="R371">
            <v>751300</v>
          </cell>
          <cell r="V371">
            <v>751300</v>
          </cell>
        </row>
        <row r="372">
          <cell r="B372">
            <v>751400</v>
          </cell>
          <cell r="F372">
            <v>751400</v>
          </cell>
          <cell r="J372">
            <v>751400</v>
          </cell>
          <cell r="N372">
            <v>751400</v>
          </cell>
          <cell r="R372">
            <v>751400</v>
          </cell>
          <cell r="V372">
            <v>751400</v>
          </cell>
        </row>
        <row r="373">
          <cell r="B373">
            <v>751500</v>
          </cell>
          <cell r="F373">
            <v>751500</v>
          </cell>
          <cell r="J373">
            <v>751500</v>
          </cell>
          <cell r="N373">
            <v>751500</v>
          </cell>
          <cell r="R373">
            <v>751500</v>
          </cell>
          <cell r="V373">
            <v>751500</v>
          </cell>
        </row>
        <row r="374">
          <cell r="V374" t="str">
            <v>751-600</v>
          </cell>
        </row>
        <row r="375">
          <cell r="B375">
            <v>752000</v>
          </cell>
          <cell r="F375">
            <v>752000</v>
          </cell>
          <cell r="G375">
            <v>12650507</v>
          </cell>
          <cell r="J375">
            <v>752000</v>
          </cell>
          <cell r="K375">
            <v>8298602</v>
          </cell>
          <cell r="N375">
            <v>752000</v>
          </cell>
          <cell r="R375">
            <v>752000</v>
          </cell>
          <cell r="V375">
            <v>752000</v>
          </cell>
        </row>
        <row r="376">
          <cell r="B376">
            <v>752100</v>
          </cell>
          <cell r="F376">
            <v>752100</v>
          </cell>
          <cell r="J376">
            <v>752100</v>
          </cell>
          <cell r="N376">
            <v>752100</v>
          </cell>
          <cell r="R376">
            <v>752100</v>
          </cell>
          <cell r="V376">
            <v>752100</v>
          </cell>
        </row>
        <row r="377">
          <cell r="B377">
            <v>752110</v>
          </cell>
          <cell r="F377">
            <v>752110</v>
          </cell>
          <cell r="J377">
            <v>752110</v>
          </cell>
          <cell r="N377">
            <v>752110</v>
          </cell>
          <cell r="R377">
            <v>752110</v>
          </cell>
          <cell r="V377">
            <v>752110</v>
          </cell>
        </row>
        <row r="378">
          <cell r="B378">
            <v>752120</v>
          </cell>
          <cell r="F378">
            <v>752120</v>
          </cell>
          <cell r="J378">
            <v>752120</v>
          </cell>
          <cell r="N378">
            <v>752120</v>
          </cell>
          <cell r="R378">
            <v>752120</v>
          </cell>
          <cell r="V378">
            <v>752120</v>
          </cell>
        </row>
        <row r="379">
          <cell r="B379">
            <v>752500</v>
          </cell>
          <cell r="F379">
            <v>752500</v>
          </cell>
          <cell r="J379">
            <v>752500</v>
          </cell>
          <cell r="N379">
            <v>752500</v>
          </cell>
          <cell r="R379">
            <v>752500</v>
          </cell>
          <cell r="V379">
            <v>752500</v>
          </cell>
        </row>
        <row r="380">
          <cell r="B380">
            <v>753000</v>
          </cell>
          <cell r="F380">
            <v>753000</v>
          </cell>
          <cell r="G380">
            <v>32066236.539999999</v>
          </cell>
          <cell r="J380">
            <v>753000</v>
          </cell>
          <cell r="K380">
            <v>53433554.399999999</v>
          </cell>
          <cell r="N380">
            <v>753000</v>
          </cell>
          <cell r="R380">
            <v>753000</v>
          </cell>
          <cell r="V380">
            <v>753000</v>
          </cell>
        </row>
        <row r="381">
          <cell r="B381">
            <v>753100</v>
          </cell>
          <cell r="F381">
            <v>753100</v>
          </cell>
          <cell r="G381">
            <v>482644.14</v>
          </cell>
          <cell r="J381">
            <v>753100</v>
          </cell>
          <cell r="K381">
            <v>1149945.2</v>
          </cell>
          <cell r="N381">
            <v>753100</v>
          </cell>
          <cell r="R381">
            <v>753100</v>
          </cell>
          <cell r="V381">
            <v>753100</v>
          </cell>
        </row>
        <row r="382">
          <cell r="B382">
            <v>753150</v>
          </cell>
          <cell r="F382">
            <v>753150</v>
          </cell>
          <cell r="G382">
            <v>4102532.4</v>
          </cell>
          <cell r="J382">
            <v>753150</v>
          </cell>
          <cell r="R382">
            <v>753150</v>
          </cell>
          <cell r="V382">
            <v>753150</v>
          </cell>
        </row>
        <row r="383">
          <cell r="B383">
            <v>753200</v>
          </cell>
          <cell r="F383">
            <v>753200</v>
          </cell>
          <cell r="J383">
            <v>753200</v>
          </cell>
          <cell r="N383">
            <v>753200</v>
          </cell>
          <cell r="R383">
            <v>753200</v>
          </cell>
          <cell r="V383">
            <v>753200</v>
          </cell>
        </row>
        <row r="384">
          <cell r="B384">
            <v>753210</v>
          </cell>
          <cell r="F384">
            <v>753210</v>
          </cell>
          <cell r="J384">
            <v>753210</v>
          </cell>
          <cell r="N384">
            <v>753210</v>
          </cell>
          <cell r="R384">
            <v>753210</v>
          </cell>
          <cell r="V384">
            <v>753210</v>
          </cell>
        </row>
        <row r="385">
          <cell r="B385">
            <v>753220</v>
          </cell>
          <cell r="F385">
            <v>753220</v>
          </cell>
          <cell r="G385">
            <v>96297.18</v>
          </cell>
          <cell r="J385">
            <v>753220</v>
          </cell>
          <cell r="N385">
            <v>753220</v>
          </cell>
          <cell r="R385">
            <v>753220</v>
          </cell>
          <cell r="V385">
            <v>753220</v>
          </cell>
        </row>
        <row r="386">
          <cell r="B386">
            <v>753500</v>
          </cell>
          <cell r="F386">
            <v>753500</v>
          </cell>
          <cell r="J386">
            <v>753500</v>
          </cell>
          <cell r="N386">
            <v>753500</v>
          </cell>
          <cell r="R386">
            <v>753500</v>
          </cell>
          <cell r="V386">
            <v>753500</v>
          </cell>
        </row>
        <row r="387">
          <cell r="B387">
            <v>754000</v>
          </cell>
          <cell r="F387">
            <v>754000</v>
          </cell>
          <cell r="G387">
            <v>486449758.36000001</v>
          </cell>
          <cell r="J387">
            <v>754000</v>
          </cell>
          <cell r="K387">
            <v>780592303.27999997</v>
          </cell>
          <cell r="N387">
            <v>754000</v>
          </cell>
          <cell r="R387">
            <v>754000</v>
          </cell>
          <cell r="V387">
            <v>754000</v>
          </cell>
        </row>
        <row r="388">
          <cell r="B388">
            <v>754100</v>
          </cell>
          <cell r="F388">
            <v>754100</v>
          </cell>
          <cell r="G388">
            <v>354384848.06</v>
          </cell>
          <cell r="J388">
            <v>754100</v>
          </cell>
          <cell r="K388">
            <v>163265433.99000001</v>
          </cell>
          <cell r="N388">
            <v>754100</v>
          </cell>
          <cell r="R388">
            <v>754100</v>
          </cell>
          <cell r="V388">
            <v>754100</v>
          </cell>
        </row>
        <row r="389">
          <cell r="B389">
            <v>754500</v>
          </cell>
          <cell r="F389">
            <v>754500</v>
          </cell>
          <cell r="J389">
            <v>754500</v>
          </cell>
          <cell r="N389">
            <v>754500</v>
          </cell>
          <cell r="R389">
            <v>754500</v>
          </cell>
          <cell r="V389">
            <v>754500</v>
          </cell>
        </row>
        <row r="390">
          <cell r="B390">
            <v>754501</v>
          </cell>
          <cell r="F390">
            <v>754501</v>
          </cell>
          <cell r="H390">
            <v>19975575.09</v>
          </cell>
          <cell r="J390">
            <v>754501</v>
          </cell>
          <cell r="R390">
            <v>754501</v>
          </cell>
          <cell r="V390">
            <v>754501</v>
          </cell>
        </row>
        <row r="391">
          <cell r="B391">
            <v>755000</v>
          </cell>
          <cell r="F391">
            <v>755000</v>
          </cell>
          <cell r="G391">
            <v>74145.289999999994</v>
          </cell>
          <cell r="J391">
            <v>755000</v>
          </cell>
          <cell r="K391">
            <v>120</v>
          </cell>
          <cell r="N391">
            <v>755000</v>
          </cell>
          <cell r="R391">
            <v>755000</v>
          </cell>
          <cell r="V391">
            <v>755000</v>
          </cell>
        </row>
        <row r="392">
          <cell r="B392">
            <v>756000</v>
          </cell>
          <cell r="F392">
            <v>756000</v>
          </cell>
          <cell r="J392">
            <v>756000</v>
          </cell>
          <cell r="N392">
            <v>756000</v>
          </cell>
          <cell r="R392">
            <v>756000</v>
          </cell>
          <cell r="V392">
            <v>756000</v>
          </cell>
        </row>
        <row r="393">
          <cell r="B393">
            <v>756500</v>
          </cell>
          <cell r="F393">
            <v>756500</v>
          </cell>
          <cell r="J393">
            <v>756500</v>
          </cell>
          <cell r="N393">
            <v>756500</v>
          </cell>
          <cell r="R393">
            <v>756500</v>
          </cell>
          <cell r="V393">
            <v>756500</v>
          </cell>
        </row>
        <row r="394">
          <cell r="B394">
            <v>756700</v>
          </cell>
          <cell r="F394">
            <v>756700</v>
          </cell>
          <cell r="J394">
            <v>756700</v>
          </cell>
          <cell r="N394">
            <v>756700</v>
          </cell>
          <cell r="R394">
            <v>756700</v>
          </cell>
          <cell r="V394">
            <v>756700</v>
          </cell>
        </row>
        <row r="395">
          <cell r="B395">
            <v>756940</v>
          </cell>
          <cell r="D395">
            <v>51900000</v>
          </cell>
          <cell r="F395">
            <v>756940</v>
          </cell>
          <cell r="J395">
            <v>756940</v>
          </cell>
          <cell r="N395">
            <v>756940</v>
          </cell>
          <cell r="R395">
            <v>756940</v>
          </cell>
          <cell r="V395">
            <v>756940</v>
          </cell>
        </row>
        <row r="396">
          <cell r="B396">
            <v>757000</v>
          </cell>
          <cell r="F396">
            <v>757000</v>
          </cell>
          <cell r="J396">
            <v>757000</v>
          </cell>
          <cell r="N396">
            <v>757000</v>
          </cell>
          <cell r="R396">
            <v>757000</v>
          </cell>
          <cell r="V396">
            <v>757000</v>
          </cell>
        </row>
        <row r="397">
          <cell r="B397">
            <v>757001</v>
          </cell>
          <cell r="F397">
            <v>757001</v>
          </cell>
          <cell r="H397">
            <v>3649723</v>
          </cell>
          <cell r="J397">
            <v>757001</v>
          </cell>
          <cell r="L397">
            <v>2437614</v>
          </cell>
          <cell r="N397">
            <v>757001</v>
          </cell>
          <cell r="P397">
            <v>88000</v>
          </cell>
          <cell r="R397">
            <v>757001</v>
          </cell>
          <cell r="V397">
            <v>757001</v>
          </cell>
        </row>
        <row r="398">
          <cell r="B398">
            <v>757002</v>
          </cell>
          <cell r="F398">
            <v>757002</v>
          </cell>
          <cell r="J398">
            <v>757002</v>
          </cell>
          <cell r="N398">
            <v>757002</v>
          </cell>
          <cell r="R398">
            <v>757002</v>
          </cell>
          <cell r="V398">
            <v>757002</v>
          </cell>
        </row>
        <row r="399">
          <cell r="B399">
            <v>757100</v>
          </cell>
          <cell r="C399">
            <v>27523925.93</v>
          </cell>
          <cell r="F399">
            <v>757100</v>
          </cell>
          <cell r="G399">
            <v>1368876.48</v>
          </cell>
          <cell r="J399">
            <v>757100</v>
          </cell>
          <cell r="K399">
            <v>1006479.07</v>
          </cell>
          <cell r="N399">
            <v>757100</v>
          </cell>
          <cell r="R399">
            <v>757100</v>
          </cell>
          <cell r="V399">
            <v>757100</v>
          </cell>
        </row>
        <row r="400">
          <cell r="B400">
            <v>757150</v>
          </cell>
          <cell r="C400">
            <v>4403194.6500000004</v>
          </cell>
          <cell r="F400">
            <v>757150</v>
          </cell>
          <cell r="G400">
            <v>149469.78</v>
          </cell>
          <cell r="J400">
            <v>757150</v>
          </cell>
          <cell r="K400">
            <v>101966.86</v>
          </cell>
          <cell r="N400">
            <v>757150</v>
          </cell>
          <cell r="R400">
            <v>757150</v>
          </cell>
          <cell r="V400">
            <v>757150</v>
          </cell>
        </row>
        <row r="401">
          <cell r="B401">
            <v>757200</v>
          </cell>
          <cell r="C401">
            <v>5897607.1799999997</v>
          </cell>
          <cell r="F401">
            <v>757200</v>
          </cell>
          <cell r="G401">
            <v>872065.61</v>
          </cell>
          <cell r="J401">
            <v>757200</v>
          </cell>
          <cell r="K401">
            <v>436412.13</v>
          </cell>
          <cell r="N401">
            <v>757200</v>
          </cell>
          <cell r="O401">
            <v>192000</v>
          </cell>
          <cell r="R401">
            <v>757200</v>
          </cell>
          <cell r="V401">
            <v>757200</v>
          </cell>
        </row>
        <row r="402">
          <cell r="B402">
            <v>757300</v>
          </cell>
          <cell r="C402">
            <v>1041.74</v>
          </cell>
          <cell r="F402">
            <v>757300</v>
          </cell>
          <cell r="J402">
            <v>757300</v>
          </cell>
          <cell r="N402">
            <v>757300</v>
          </cell>
          <cell r="R402">
            <v>757300</v>
          </cell>
          <cell r="V402">
            <v>757300</v>
          </cell>
        </row>
        <row r="403">
          <cell r="B403">
            <v>757350</v>
          </cell>
          <cell r="C403">
            <v>387483.19</v>
          </cell>
          <cell r="F403">
            <v>757350</v>
          </cell>
          <cell r="G403">
            <v>1541.51</v>
          </cell>
          <cell r="J403">
            <v>757350</v>
          </cell>
          <cell r="K403">
            <v>1651.53</v>
          </cell>
          <cell r="N403">
            <v>757350</v>
          </cell>
          <cell r="R403">
            <v>757350</v>
          </cell>
          <cell r="V403">
            <v>757350</v>
          </cell>
        </row>
        <row r="404">
          <cell r="B404">
            <v>757400</v>
          </cell>
          <cell r="C404">
            <v>718316.5</v>
          </cell>
          <cell r="F404">
            <v>757400</v>
          </cell>
          <cell r="G404">
            <v>1364.45</v>
          </cell>
          <cell r="J404">
            <v>757400</v>
          </cell>
          <cell r="K404">
            <v>860.34</v>
          </cell>
          <cell r="N404">
            <v>757400</v>
          </cell>
          <cell r="R404">
            <v>757400</v>
          </cell>
          <cell r="V404">
            <v>757400</v>
          </cell>
        </row>
        <row r="405">
          <cell r="B405">
            <v>757500</v>
          </cell>
          <cell r="C405">
            <v>560895.88</v>
          </cell>
          <cell r="F405">
            <v>757500</v>
          </cell>
          <cell r="G405">
            <v>4098.05</v>
          </cell>
          <cell r="J405">
            <v>757500</v>
          </cell>
          <cell r="K405">
            <v>4936.8500000000004</v>
          </cell>
          <cell r="N405">
            <v>757500</v>
          </cell>
          <cell r="R405">
            <v>757500</v>
          </cell>
          <cell r="V405">
            <v>757500</v>
          </cell>
        </row>
        <row r="406">
          <cell r="B406">
            <v>757600</v>
          </cell>
          <cell r="C406">
            <v>26097.22</v>
          </cell>
          <cell r="F406">
            <v>757600</v>
          </cell>
          <cell r="G406">
            <v>144762</v>
          </cell>
          <cell r="J406">
            <v>757600</v>
          </cell>
          <cell r="K406">
            <v>80290</v>
          </cell>
          <cell r="N406">
            <v>757600</v>
          </cell>
          <cell r="R406">
            <v>757600</v>
          </cell>
          <cell r="V406">
            <v>757600</v>
          </cell>
        </row>
        <row r="407">
          <cell r="B407">
            <v>757650</v>
          </cell>
          <cell r="C407">
            <v>183171.8</v>
          </cell>
          <cell r="F407">
            <v>757650</v>
          </cell>
          <cell r="J407">
            <v>757650</v>
          </cell>
          <cell r="N407">
            <v>757650</v>
          </cell>
          <cell r="R407">
            <v>757650</v>
          </cell>
          <cell r="V407">
            <v>757650</v>
          </cell>
        </row>
        <row r="408">
          <cell r="B408">
            <v>757700</v>
          </cell>
          <cell r="C408">
            <v>11360479.84</v>
          </cell>
          <cell r="F408">
            <v>757700</v>
          </cell>
          <cell r="G408">
            <v>212100.13</v>
          </cell>
          <cell r="J408">
            <v>757700</v>
          </cell>
          <cell r="K408">
            <v>108772.96</v>
          </cell>
          <cell r="N408">
            <v>757700</v>
          </cell>
          <cell r="R408">
            <v>757700</v>
          </cell>
          <cell r="V408">
            <v>757700</v>
          </cell>
        </row>
        <row r="409">
          <cell r="B409">
            <v>757800</v>
          </cell>
          <cell r="F409">
            <v>757800</v>
          </cell>
          <cell r="J409">
            <v>757800</v>
          </cell>
          <cell r="N409">
            <v>757800</v>
          </cell>
          <cell r="R409">
            <v>757800</v>
          </cell>
          <cell r="V409">
            <v>757800</v>
          </cell>
        </row>
        <row r="410">
          <cell r="B410">
            <v>757801</v>
          </cell>
          <cell r="F410">
            <v>757801</v>
          </cell>
          <cell r="J410">
            <v>757801</v>
          </cell>
          <cell r="N410">
            <v>757801</v>
          </cell>
          <cell r="R410">
            <v>757801</v>
          </cell>
          <cell r="V410">
            <v>757801</v>
          </cell>
        </row>
        <row r="411">
          <cell r="B411">
            <v>757810</v>
          </cell>
          <cell r="C411">
            <v>2032180.61</v>
          </cell>
          <cell r="F411">
            <v>757810</v>
          </cell>
          <cell r="J411">
            <v>757810</v>
          </cell>
          <cell r="N411">
            <v>757810</v>
          </cell>
          <cell r="R411">
            <v>757810</v>
          </cell>
          <cell r="V411">
            <v>757810</v>
          </cell>
        </row>
        <row r="412">
          <cell r="B412">
            <v>757820</v>
          </cell>
          <cell r="C412">
            <v>984398.69</v>
          </cell>
          <cell r="F412">
            <v>757820</v>
          </cell>
          <cell r="G412">
            <v>80167.990000000005</v>
          </cell>
          <cell r="J412">
            <v>757820</v>
          </cell>
          <cell r="K412">
            <v>26874.35</v>
          </cell>
          <cell r="N412">
            <v>757820</v>
          </cell>
          <cell r="R412">
            <v>757820</v>
          </cell>
          <cell r="V412">
            <v>757820</v>
          </cell>
        </row>
        <row r="413">
          <cell r="B413">
            <v>757830</v>
          </cell>
          <cell r="F413">
            <v>757830</v>
          </cell>
          <cell r="J413">
            <v>757830</v>
          </cell>
          <cell r="N413">
            <v>757830</v>
          </cell>
          <cell r="R413">
            <v>757830</v>
          </cell>
          <cell r="V413">
            <v>757830</v>
          </cell>
        </row>
        <row r="414">
          <cell r="B414">
            <v>757899</v>
          </cell>
          <cell r="F414">
            <v>757899</v>
          </cell>
          <cell r="J414">
            <v>757899</v>
          </cell>
          <cell r="N414">
            <v>757899</v>
          </cell>
          <cell r="R414">
            <v>757899</v>
          </cell>
          <cell r="V414">
            <v>757899</v>
          </cell>
        </row>
        <row r="415">
          <cell r="B415">
            <v>757900</v>
          </cell>
          <cell r="F415">
            <v>757900</v>
          </cell>
          <cell r="J415">
            <v>757900</v>
          </cell>
          <cell r="N415">
            <v>757900</v>
          </cell>
          <cell r="R415">
            <v>757900</v>
          </cell>
          <cell r="V415">
            <v>757900</v>
          </cell>
        </row>
        <row r="416">
          <cell r="B416">
            <v>758000</v>
          </cell>
          <cell r="F416">
            <v>758000</v>
          </cell>
          <cell r="J416">
            <v>758000</v>
          </cell>
          <cell r="N416">
            <v>758000</v>
          </cell>
          <cell r="R416">
            <v>758000</v>
          </cell>
          <cell r="V416">
            <v>758000</v>
          </cell>
        </row>
        <row r="417">
          <cell r="B417">
            <v>758100</v>
          </cell>
          <cell r="F417">
            <v>758100</v>
          </cell>
          <cell r="J417">
            <v>758100</v>
          </cell>
          <cell r="N417">
            <v>758100</v>
          </cell>
          <cell r="R417">
            <v>758100</v>
          </cell>
          <cell r="V417">
            <v>758100</v>
          </cell>
        </row>
        <row r="418">
          <cell r="B418">
            <v>758200</v>
          </cell>
          <cell r="F418">
            <v>758200</v>
          </cell>
          <cell r="J418">
            <v>758200</v>
          </cell>
          <cell r="N418">
            <v>758200</v>
          </cell>
          <cell r="R418">
            <v>758200</v>
          </cell>
          <cell r="V418">
            <v>758200</v>
          </cell>
        </row>
        <row r="419">
          <cell r="B419">
            <v>758250</v>
          </cell>
          <cell r="D419">
            <v>3595</v>
          </cell>
          <cell r="F419">
            <v>758250</v>
          </cell>
          <cell r="J419">
            <v>758250</v>
          </cell>
          <cell r="N419">
            <v>758250</v>
          </cell>
          <cell r="R419">
            <v>758250</v>
          </cell>
          <cell r="V419">
            <v>758250</v>
          </cell>
        </row>
        <row r="420">
          <cell r="B420">
            <v>758260</v>
          </cell>
          <cell r="D420">
            <v>1</v>
          </cell>
          <cell r="F420">
            <v>758260</v>
          </cell>
          <cell r="J420">
            <v>758260</v>
          </cell>
          <cell r="N420">
            <v>758260</v>
          </cell>
          <cell r="R420">
            <v>758260</v>
          </cell>
          <cell r="V420">
            <v>758260</v>
          </cell>
        </row>
        <row r="421">
          <cell r="B421" t="str">
            <v>759-000</v>
          </cell>
        </row>
        <row r="422">
          <cell r="B422" t="str">
            <v>759-100</v>
          </cell>
          <cell r="C422">
            <v>1374017.63</v>
          </cell>
        </row>
        <row r="423">
          <cell r="B423">
            <v>800000</v>
          </cell>
          <cell r="F423">
            <v>800000</v>
          </cell>
          <cell r="J423">
            <v>800000</v>
          </cell>
          <cell r="N423">
            <v>800000</v>
          </cell>
          <cell r="R423">
            <v>800000</v>
          </cell>
          <cell r="V423">
            <v>800000</v>
          </cell>
        </row>
        <row r="424">
          <cell r="B424">
            <v>801000</v>
          </cell>
          <cell r="F424">
            <v>801000</v>
          </cell>
          <cell r="J424">
            <v>801000</v>
          </cell>
          <cell r="N424">
            <v>801000</v>
          </cell>
          <cell r="R424">
            <v>801000</v>
          </cell>
          <cell r="V424">
            <v>801000</v>
          </cell>
        </row>
        <row r="425">
          <cell r="B425">
            <v>801100</v>
          </cell>
          <cell r="D425">
            <v>51159467174.919998</v>
          </cell>
          <cell r="F425">
            <v>801100</v>
          </cell>
          <cell r="J425">
            <v>801100</v>
          </cell>
          <cell r="N425">
            <v>801100</v>
          </cell>
          <cell r="R425">
            <v>801100</v>
          </cell>
          <cell r="V425">
            <v>801100</v>
          </cell>
        </row>
        <row r="426">
          <cell r="B426">
            <v>801200</v>
          </cell>
          <cell r="D426">
            <v>304183981</v>
          </cell>
          <cell r="F426">
            <v>801200</v>
          </cell>
          <cell r="J426">
            <v>801200</v>
          </cell>
          <cell r="N426">
            <v>801200</v>
          </cell>
          <cell r="R426">
            <v>801200</v>
          </cell>
          <cell r="V426">
            <v>801200</v>
          </cell>
        </row>
        <row r="427">
          <cell r="B427">
            <v>802000</v>
          </cell>
          <cell r="F427">
            <v>802000</v>
          </cell>
          <cell r="J427">
            <v>802000</v>
          </cell>
          <cell r="N427">
            <v>802000</v>
          </cell>
          <cell r="R427">
            <v>802000</v>
          </cell>
          <cell r="V427">
            <v>802000</v>
          </cell>
        </row>
        <row r="428">
          <cell r="B428">
            <v>802100</v>
          </cell>
          <cell r="F428">
            <v>802100</v>
          </cell>
          <cell r="J428">
            <v>802100</v>
          </cell>
          <cell r="N428">
            <v>802100</v>
          </cell>
          <cell r="R428">
            <v>802100</v>
          </cell>
          <cell r="V428">
            <v>802100</v>
          </cell>
        </row>
        <row r="429">
          <cell r="B429">
            <v>802200</v>
          </cell>
          <cell r="F429">
            <v>802200</v>
          </cell>
          <cell r="J429">
            <v>802200</v>
          </cell>
          <cell r="N429">
            <v>802200</v>
          </cell>
          <cell r="R429">
            <v>802200</v>
          </cell>
          <cell r="V429">
            <v>802200</v>
          </cell>
        </row>
        <row r="430">
          <cell r="B430">
            <v>803300</v>
          </cell>
          <cell r="D430">
            <v>8897721.9399999995</v>
          </cell>
          <cell r="F430">
            <v>803300</v>
          </cell>
          <cell r="J430">
            <v>803300</v>
          </cell>
          <cell r="N430">
            <v>803300</v>
          </cell>
          <cell r="R430">
            <v>803300</v>
          </cell>
          <cell r="V430">
            <v>803300</v>
          </cell>
        </row>
        <row r="431">
          <cell r="B431">
            <v>804000</v>
          </cell>
          <cell r="F431">
            <v>804000</v>
          </cell>
          <cell r="J431">
            <v>804000</v>
          </cell>
          <cell r="N431">
            <v>804000</v>
          </cell>
          <cell r="R431">
            <v>804000</v>
          </cell>
          <cell r="V431">
            <v>804000</v>
          </cell>
        </row>
        <row r="432">
          <cell r="B432">
            <v>804100</v>
          </cell>
          <cell r="C432">
            <v>52773853.869999997</v>
          </cell>
          <cell r="F432">
            <v>804100</v>
          </cell>
          <cell r="J432">
            <v>804100</v>
          </cell>
          <cell r="N432">
            <v>804100</v>
          </cell>
          <cell r="R432">
            <v>804100</v>
          </cell>
          <cell r="V432">
            <v>804100</v>
          </cell>
        </row>
        <row r="433">
          <cell r="B433">
            <v>805000</v>
          </cell>
          <cell r="F433">
            <v>805000</v>
          </cell>
          <cell r="J433">
            <v>805000</v>
          </cell>
          <cell r="N433">
            <v>805000</v>
          </cell>
          <cell r="R433">
            <v>805000</v>
          </cell>
          <cell r="V433">
            <v>805000</v>
          </cell>
        </row>
        <row r="434">
          <cell r="B434">
            <v>805100</v>
          </cell>
          <cell r="F434">
            <v>805100</v>
          </cell>
          <cell r="J434">
            <v>805100</v>
          </cell>
          <cell r="N434">
            <v>805100</v>
          </cell>
          <cell r="R434">
            <v>805100</v>
          </cell>
          <cell r="V434">
            <v>805100</v>
          </cell>
        </row>
        <row r="435">
          <cell r="B435">
            <v>805110</v>
          </cell>
          <cell r="F435">
            <v>805110</v>
          </cell>
          <cell r="J435">
            <v>805110</v>
          </cell>
          <cell r="N435">
            <v>805110</v>
          </cell>
          <cell r="R435">
            <v>805110</v>
          </cell>
          <cell r="V435">
            <v>805110</v>
          </cell>
        </row>
        <row r="436">
          <cell r="B436">
            <v>805120</v>
          </cell>
          <cell r="F436">
            <v>805120</v>
          </cell>
          <cell r="J436">
            <v>805120</v>
          </cell>
          <cell r="N436">
            <v>805120</v>
          </cell>
          <cell r="R436">
            <v>805120</v>
          </cell>
          <cell r="V436">
            <v>805120</v>
          </cell>
        </row>
        <row r="437">
          <cell r="B437">
            <v>805130</v>
          </cell>
          <cell r="F437">
            <v>805130</v>
          </cell>
          <cell r="J437">
            <v>805130</v>
          </cell>
          <cell r="N437">
            <v>805130</v>
          </cell>
          <cell r="R437">
            <v>805130</v>
          </cell>
          <cell r="V437">
            <v>805130</v>
          </cell>
        </row>
        <row r="438">
          <cell r="B438">
            <v>805200</v>
          </cell>
          <cell r="F438">
            <v>805200</v>
          </cell>
          <cell r="J438">
            <v>805200</v>
          </cell>
          <cell r="N438">
            <v>805200</v>
          </cell>
          <cell r="R438">
            <v>805200</v>
          </cell>
          <cell r="V438">
            <v>805200</v>
          </cell>
        </row>
        <row r="439">
          <cell r="B439">
            <v>805210</v>
          </cell>
          <cell r="C439">
            <v>5649308334.9099998</v>
          </cell>
          <cell r="F439">
            <v>805210</v>
          </cell>
          <cell r="J439">
            <v>805210</v>
          </cell>
          <cell r="N439">
            <v>805210</v>
          </cell>
          <cell r="R439">
            <v>805210</v>
          </cell>
          <cell r="S439">
            <v>1409090.99</v>
          </cell>
          <cell r="V439">
            <v>805210</v>
          </cell>
        </row>
        <row r="440">
          <cell r="B440">
            <v>805215</v>
          </cell>
          <cell r="C440">
            <v>363668943.58999997</v>
          </cell>
          <cell r="F440">
            <v>805215</v>
          </cell>
          <cell r="J440">
            <v>805215</v>
          </cell>
          <cell r="N440">
            <v>805215</v>
          </cell>
          <cell r="R440">
            <v>805215</v>
          </cell>
          <cell r="V440">
            <v>805215</v>
          </cell>
        </row>
        <row r="441">
          <cell r="B441">
            <v>805220</v>
          </cell>
          <cell r="C441">
            <v>146907654.30000001</v>
          </cell>
          <cell r="F441">
            <v>805220</v>
          </cell>
          <cell r="J441">
            <v>805220</v>
          </cell>
          <cell r="N441">
            <v>805220</v>
          </cell>
          <cell r="R441">
            <v>805220</v>
          </cell>
          <cell r="S441">
            <v>237402.64</v>
          </cell>
          <cell r="V441">
            <v>805220</v>
          </cell>
        </row>
        <row r="442">
          <cell r="B442">
            <v>805230</v>
          </cell>
          <cell r="C442">
            <v>42216290.259999998</v>
          </cell>
          <cell r="F442">
            <v>805230</v>
          </cell>
          <cell r="J442">
            <v>805230</v>
          </cell>
          <cell r="N442">
            <v>805230</v>
          </cell>
          <cell r="R442">
            <v>805230</v>
          </cell>
          <cell r="V442">
            <v>805230</v>
          </cell>
        </row>
        <row r="443">
          <cell r="B443">
            <v>805240</v>
          </cell>
          <cell r="C443">
            <v>10169530.02</v>
          </cell>
          <cell r="F443">
            <v>805240</v>
          </cell>
          <cell r="J443">
            <v>805240</v>
          </cell>
          <cell r="N443">
            <v>805240</v>
          </cell>
          <cell r="R443">
            <v>805240</v>
          </cell>
          <cell r="V443">
            <v>805240</v>
          </cell>
        </row>
        <row r="444">
          <cell r="B444">
            <v>805250</v>
          </cell>
          <cell r="C444">
            <v>85576097.659999996</v>
          </cell>
          <cell r="F444">
            <v>805250</v>
          </cell>
          <cell r="J444">
            <v>805250</v>
          </cell>
          <cell r="N444">
            <v>805250</v>
          </cell>
          <cell r="R444">
            <v>805250</v>
          </cell>
          <cell r="V444">
            <v>805250</v>
          </cell>
        </row>
        <row r="445">
          <cell r="B445">
            <v>805260</v>
          </cell>
          <cell r="C445">
            <v>2520282.88</v>
          </cell>
          <cell r="F445">
            <v>805260</v>
          </cell>
          <cell r="J445">
            <v>805260</v>
          </cell>
          <cell r="N445">
            <v>805260</v>
          </cell>
          <cell r="R445">
            <v>805260</v>
          </cell>
          <cell r="V445">
            <v>805260</v>
          </cell>
        </row>
        <row r="446">
          <cell r="B446">
            <v>805270</v>
          </cell>
          <cell r="C446">
            <v>78862570.409999996</v>
          </cell>
          <cell r="F446">
            <v>805270</v>
          </cell>
          <cell r="J446">
            <v>805270</v>
          </cell>
          <cell r="N446">
            <v>805270</v>
          </cell>
          <cell r="R446">
            <v>805270</v>
          </cell>
          <cell r="V446">
            <v>805270</v>
          </cell>
        </row>
        <row r="447">
          <cell r="B447">
            <v>805280</v>
          </cell>
          <cell r="C447">
            <v>3177348.19</v>
          </cell>
          <cell r="F447">
            <v>805280</v>
          </cell>
          <cell r="J447">
            <v>805280</v>
          </cell>
          <cell r="N447">
            <v>805280</v>
          </cell>
          <cell r="R447">
            <v>805280</v>
          </cell>
          <cell r="V447">
            <v>805280</v>
          </cell>
        </row>
        <row r="448">
          <cell r="B448">
            <v>806000</v>
          </cell>
          <cell r="F448">
            <v>806000</v>
          </cell>
          <cell r="J448">
            <v>806000</v>
          </cell>
          <cell r="N448">
            <v>806000</v>
          </cell>
          <cell r="R448">
            <v>806000</v>
          </cell>
          <cell r="V448">
            <v>806000</v>
          </cell>
        </row>
        <row r="449">
          <cell r="B449">
            <v>806100</v>
          </cell>
          <cell r="D449">
            <v>15391189.970000001</v>
          </cell>
          <cell r="F449">
            <v>806100</v>
          </cell>
          <cell r="J449">
            <v>806100</v>
          </cell>
          <cell r="N449">
            <v>806100</v>
          </cell>
          <cell r="R449">
            <v>806100</v>
          </cell>
          <cell r="V449">
            <v>806100</v>
          </cell>
        </row>
        <row r="450">
          <cell r="B450">
            <v>806200</v>
          </cell>
          <cell r="F450">
            <v>806200</v>
          </cell>
          <cell r="J450">
            <v>806200</v>
          </cell>
          <cell r="N450">
            <v>806200</v>
          </cell>
          <cell r="R450">
            <v>806200</v>
          </cell>
          <cell r="V450">
            <v>806200</v>
          </cell>
        </row>
        <row r="451">
          <cell r="B451">
            <v>806210</v>
          </cell>
          <cell r="D451">
            <v>3607229377.9200001</v>
          </cell>
          <cell r="F451">
            <v>806210</v>
          </cell>
          <cell r="J451">
            <v>806210</v>
          </cell>
          <cell r="N451">
            <v>806210</v>
          </cell>
          <cell r="R451">
            <v>806210</v>
          </cell>
          <cell r="V451">
            <v>806210</v>
          </cell>
        </row>
        <row r="452">
          <cell r="B452">
            <v>806211</v>
          </cell>
          <cell r="D452">
            <v>190421850</v>
          </cell>
          <cell r="F452">
            <v>806211</v>
          </cell>
          <cell r="J452">
            <v>806211</v>
          </cell>
          <cell r="N452">
            <v>806211</v>
          </cell>
          <cell r="R452">
            <v>806211</v>
          </cell>
          <cell r="V452">
            <v>806211</v>
          </cell>
        </row>
        <row r="453">
          <cell r="B453">
            <v>806212</v>
          </cell>
          <cell r="D453">
            <v>7060399.3499999996</v>
          </cell>
          <cell r="F453">
            <v>806212</v>
          </cell>
          <cell r="J453">
            <v>806212</v>
          </cell>
          <cell r="N453">
            <v>806212</v>
          </cell>
          <cell r="R453">
            <v>806212</v>
          </cell>
          <cell r="V453">
            <v>806212</v>
          </cell>
        </row>
        <row r="454">
          <cell r="B454">
            <v>806213</v>
          </cell>
          <cell r="D454">
            <v>3750379.88</v>
          </cell>
          <cell r="F454">
            <v>806213</v>
          </cell>
          <cell r="J454">
            <v>806213</v>
          </cell>
          <cell r="N454">
            <v>806213</v>
          </cell>
          <cell r="R454">
            <v>806213</v>
          </cell>
          <cell r="V454">
            <v>806213</v>
          </cell>
        </row>
        <row r="455">
          <cell r="B455">
            <v>806216</v>
          </cell>
          <cell r="D455">
            <v>1575094.43</v>
          </cell>
          <cell r="F455">
            <v>806216</v>
          </cell>
          <cell r="J455">
            <v>806216</v>
          </cell>
          <cell r="N455">
            <v>806216</v>
          </cell>
          <cell r="R455">
            <v>806216</v>
          </cell>
          <cell r="V455">
            <v>806216</v>
          </cell>
        </row>
        <row r="456">
          <cell r="B456">
            <v>806220</v>
          </cell>
          <cell r="D456">
            <v>57359608.590000004</v>
          </cell>
          <cell r="F456">
            <v>806220</v>
          </cell>
          <cell r="J456">
            <v>806220</v>
          </cell>
          <cell r="N456">
            <v>806220</v>
          </cell>
          <cell r="R456">
            <v>806220</v>
          </cell>
          <cell r="V456">
            <v>806220</v>
          </cell>
        </row>
        <row r="457">
          <cell r="B457">
            <v>806221</v>
          </cell>
          <cell r="D457">
            <v>8185190</v>
          </cell>
          <cell r="F457">
            <v>806221</v>
          </cell>
          <cell r="J457">
            <v>806221</v>
          </cell>
          <cell r="N457">
            <v>806221</v>
          </cell>
          <cell r="R457">
            <v>806221</v>
          </cell>
          <cell r="V457">
            <v>806221</v>
          </cell>
        </row>
        <row r="458">
          <cell r="B458">
            <v>806230</v>
          </cell>
          <cell r="D458">
            <v>11117705.24</v>
          </cell>
          <cell r="F458">
            <v>806230</v>
          </cell>
          <cell r="J458">
            <v>806230</v>
          </cell>
          <cell r="N458">
            <v>806230</v>
          </cell>
          <cell r="R458">
            <v>806230</v>
          </cell>
          <cell r="V458">
            <v>806230</v>
          </cell>
        </row>
        <row r="459">
          <cell r="B459">
            <v>806231</v>
          </cell>
          <cell r="D459">
            <v>7393884.7000000002</v>
          </cell>
          <cell r="F459">
            <v>806231</v>
          </cell>
          <cell r="J459">
            <v>806231</v>
          </cell>
          <cell r="N459">
            <v>806231</v>
          </cell>
          <cell r="R459">
            <v>806231</v>
          </cell>
          <cell r="V459">
            <v>806231</v>
          </cell>
        </row>
        <row r="460">
          <cell r="B460">
            <v>806240</v>
          </cell>
          <cell r="D460">
            <v>4425599</v>
          </cell>
          <cell r="F460">
            <v>806240</v>
          </cell>
          <cell r="J460">
            <v>806240</v>
          </cell>
          <cell r="N460">
            <v>806240</v>
          </cell>
          <cell r="R460">
            <v>806240</v>
          </cell>
          <cell r="V460">
            <v>806240</v>
          </cell>
        </row>
        <row r="461">
          <cell r="B461">
            <v>806241</v>
          </cell>
          <cell r="D461">
            <v>2228290</v>
          </cell>
          <cell r="F461">
            <v>806241</v>
          </cell>
          <cell r="J461">
            <v>806241</v>
          </cell>
          <cell r="N461">
            <v>806241</v>
          </cell>
          <cell r="R461">
            <v>806241</v>
          </cell>
          <cell r="V461">
            <v>806241</v>
          </cell>
        </row>
        <row r="462">
          <cell r="B462">
            <v>806250</v>
          </cell>
          <cell r="D462">
            <v>23686811</v>
          </cell>
          <cell r="F462">
            <v>806250</v>
          </cell>
          <cell r="J462">
            <v>806250</v>
          </cell>
          <cell r="N462">
            <v>806250</v>
          </cell>
          <cell r="R462">
            <v>806250</v>
          </cell>
          <cell r="V462">
            <v>806250</v>
          </cell>
        </row>
        <row r="463">
          <cell r="B463">
            <v>806251</v>
          </cell>
          <cell r="D463">
            <v>14765277.09</v>
          </cell>
          <cell r="F463">
            <v>806251</v>
          </cell>
          <cell r="J463">
            <v>806251</v>
          </cell>
          <cell r="N463">
            <v>806251</v>
          </cell>
          <cell r="R463">
            <v>806251</v>
          </cell>
          <cell r="V463">
            <v>806251</v>
          </cell>
        </row>
        <row r="464">
          <cell r="B464">
            <v>806260</v>
          </cell>
          <cell r="D464">
            <v>1524680.08</v>
          </cell>
          <cell r="F464">
            <v>806260</v>
          </cell>
          <cell r="J464">
            <v>806260</v>
          </cell>
          <cell r="N464">
            <v>806260</v>
          </cell>
          <cell r="R464">
            <v>806260</v>
          </cell>
          <cell r="V464">
            <v>806260</v>
          </cell>
        </row>
        <row r="465">
          <cell r="B465">
            <v>806261</v>
          </cell>
          <cell r="D465">
            <v>962979.51</v>
          </cell>
          <cell r="F465">
            <v>806261</v>
          </cell>
          <cell r="J465">
            <v>806261</v>
          </cell>
          <cell r="N465">
            <v>806261</v>
          </cell>
          <cell r="R465">
            <v>806261</v>
          </cell>
          <cell r="V465">
            <v>806261</v>
          </cell>
        </row>
        <row r="466">
          <cell r="B466">
            <v>806270</v>
          </cell>
          <cell r="D466">
            <v>11190142.890000001</v>
          </cell>
          <cell r="F466">
            <v>806270</v>
          </cell>
          <cell r="J466">
            <v>806270</v>
          </cell>
          <cell r="N466">
            <v>806270</v>
          </cell>
          <cell r="R466">
            <v>806270</v>
          </cell>
          <cell r="V466">
            <v>806270</v>
          </cell>
        </row>
        <row r="467">
          <cell r="B467">
            <v>806271</v>
          </cell>
          <cell r="D467">
            <v>51995189.539999999</v>
          </cell>
          <cell r="F467">
            <v>806271</v>
          </cell>
          <cell r="J467">
            <v>806271</v>
          </cell>
          <cell r="N467">
            <v>806271</v>
          </cell>
          <cell r="R467">
            <v>806271</v>
          </cell>
          <cell r="V467">
            <v>806271</v>
          </cell>
        </row>
        <row r="468">
          <cell r="B468">
            <v>806400</v>
          </cell>
          <cell r="F468">
            <v>806400</v>
          </cell>
          <cell r="J468">
            <v>806400</v>
          </cell>
          <cell r="N468">
            <v>806400</v>
          </cell>
          <cell r="R468">
            <v>806400</v>
          </cell>
          <cell r="V468">
            <v>806400</v>
          </cell>
        </row>
        <row r="469">
          <cell r="B469">
            <v>806500</v>
          </cell>
          <cell r="C469">
            <v>59181006.859999999</v>
          </cell>
          <cell r="F469">
            <v>806500</v>
          </cell>
          <cell r="J469">
            <v>806500</v>
          </cell>
          <cell r="N469">
            <v>806500</v>
          </cell>
          <cell r="R469">
            <v>806500</v>
          </cell>
          <cell r="V469">
            <v>806500</v>
          </cell>
        </row>
        <row r="470">
          <cell r="B470">
            <v>806600</v>
          </cell>
          <cell r="C470">
            <v>77161.929999999993</v>
          </cell>
          <cell r="F470">
            <v>806600</v>
          </cell>
          <cell r="J470">
            <v>806600</v>
          </cell>
          <cell r="N470">
            <v>806600</v>
          </cell>
          <cell r="R470">
            <v>806600</v>
          </cell>
          <cell r="V470">
            <v>806600</v>
          </cell>
        </row>
        <row r="471">
          <cell r="B471">
            <v>806700</v>
          </cell>
          <cell r="C471">
            <v>10071288.68</v>
          </cell>
          <cell r="F471">
            <v>806700</v>
          </cell>
          <cell r="J471">
            <v>806700</v>
          </cell>
          <cell r="N471">
            <v>806700</v>
          </cell>
          <cell r="R471">
            <v>806700</v>
          </cell>
          <cell r="V471">
            <v>806700</v>
          </cell>
        </row>
        <row r="472">
          <cell r="B472">
            <v>806701</v>
          </cell>
          <cell r="F472">
            <v>806701</v>
          </cell>
          <cell r="J472">
            <v>806701</v>
          </cell>
          <cell r="N472">
            <v>806701</v>
          </cell>
          <cell r="R472">
            <v>806701</v>
          </cell>
          <cell r="V472">
            <v>806701</v>
          </cell>
        </row>
        <row r="473">
          <cell r="B473">
            <v>806900</v>
          </cell>
          <cell r="D473">
            <v>4046720700.1599998</v>
          </cell>
          <cell r="F473">
            <v>806900</v>
          </cell>
          <cell r="J473">
            <v>806900</v>
          </cell>
          <cell r="N473">
            <v>806900</v>
          </cell>
          <cell r="R473">
            <v>806900</v>
          </cell>
          <cell r="V473">
            <v>806900</v>
          </cell>
        </row>
        <row r="474">
          <cell r="B474">
            <v>817000</v>
          </cell>
          <cell r="F474">
            <v>817000</v>
          </cell>
          <cell r="J474">
            <v>817000</v>
          </cell>
          <cell r="N474">
            <v>817000</v>
          </cell>
          <cell r="R474">
            <v>817000</v>
          </cell>
          <cell r="V474">
            <v>817000</v>
          </cell>
        </row>
        <row r="475">
          <cell r="B475">
            <v>817050</v>
          </cell>
          <cell r="F475">
            <v>817050</v>
          </cell>
          <cell r="J475">
            <v>817050</v>
          </cell>
          <cell r="N475">
            <v>817050</v>
          </cell>
          <cell r="R475">
            <v>817050</v>
          </cell>
          <cell r="V475">
            <v>817050</v>
          </cell>
        </row>
        <row r="476">
          <cell r="B476">
            <v>817100</v>
          </cell>
          <cell r="D476">
            <v>137436165.97</v>
          </cell>
          <cell r="F476">
            <v>817100</v>
          </cell>
          <cell r="J476">
            <v>817100</v>
          </cell>
          <cell r="N476">
            <v>817100</v>
          </cell>
          <cell r="R476">
            <v>817100</v>
          </cell>
          <cell r="V476">
            <v>817100</v>
          </cell>
        </row>
        <row r="477">
          <cell r="B477">
            <v>817200</v>
          </cell>
          <cell r="F477">
            <v>817200</v>
          </cell>
          <cell r="J477">
            <v>817200</v>
          </cell>
          <cell r="N477">
            <v>817200</v>
          </cell>
          <cell r="R477">
            <v>817200</v>
          </cell>
          <cell r="V477">
            <v>817200</v>
          </cell>
        </row>
        <row r="478">
          <cell r="B478">
            <v>817250</v>
          </cell>
          <cell r="F478">
            <v>817250</v>
          </cell>
          <cell r="J478">
            <v>817250</v>
          </cell>
          <cell r="N478">
            <v>817250</v>
          </cell>
          <cell r="R478">
            <v>817250</v>
          </cell>
          <cell r="V478">
            <v>817250</v>
          </cell>
        </row>
        <row r="479">
          <cell r="B479">
            <v>817300</v>
          </cell>
          <cell r="C479">
            <v>26859712.690000001</v>
          </cell>
          <cell r="F479">
            <v>817300</v>
          </cell>
          <cell r="J479">
            <v>817300</v>
          </cell>
          <cell r="N479">
            <v>817300</v>
          </cell>
          <cell r="R479">
            <v>817300</v>
          </cell>
          <cell r="V479">
            <v>817300</v>
          </cell>
        </row>
        <row r="480">
          <cell r="B480">
            <v>817400</v>
          </cell>
          <cell r="D480">
            <v>101940.85</v>
          </cell>
          <cell r="F480">
            <v>817400</v>
          </cell>
          <cell r="J480">
            <v>817400</v>
          </cell>
          <cell r="N480">
            <v>817400</v>
          </cell>
          <cell r="R480">
            <v>817400</v>
          </cell>
          <cell r="V480">
            <v>817400</v>
          </cell>
        </row>
        <row r="481">
          <cell r="B481">
            <v>817600</v>
          </cell>
          <cell r="F481">
            <v>817600</v>
          </cell>
          <cell r="J481">
            <v>817600</v>
          </cell>
          <cell r="N481">
            <v>817600</v>
          </cell>
          <cell r="R481">
            <v>817600</v>
          </cell>
          <cell r="V481">
            <v>817600</v>
          </cell>
        </row>
        <row r="482">
          <cell r="B482">
            <v>817700</v>
          </cell>
          <cell r="D482">
            <v>10071288.68</v>
          </cell>
          <cell r="F482">
            <v>817700</v>
          </cell>
          <cell r="J482">
            <v>817700</v>
          </cell>
          <cell r="N482">
            <v>817700</v>
          </cell>
          <cell r="R482">
            <v>817700</v>
          </cell>
          <cell r="V482">
            <v>817700</v>
          </cell>
        </row>
        <row r="483">
          <cell r="B483">
            <v>817701</v>
          </cell>
          <cell r="F483">
            <v>817701</v>
          </cell>
          <cell r="J483">
            <v>817701</v>
          </cell>
          <cell r="N483">
            <v>817701</v>
          </cell>
          <cell r="R483">
            <v>817701</v>
          </cell>
          <cell r="V483">
            <v>817701</v>
          </cell>
        </row>
        <row r="484">
          <cell r="B484">
            <v>817735</v>
          </cell>
          <cell r="D484">
            <v>6643992.4800000004</v>
          </cell>
          <cell r="F484">
            <v>817735</v>
          </cell>
          <cell r="J484">
            <v>817735</v>
          </cell>
          <cell r="N484">
            <v>817735</v>
          </cell>
          <cell r="R484">
            <v>817735</v>
          </cell>
          <cell r="V484">
            <v>817735</v>
          </cell>
        </row>
        <row r="485">
          <cell r="B485">
            <v>817736</v>
          </cell>
          <cell r="F485">
            <v>817736</v>
          </cell>
          <cell r="J485">
            <v>817736</v>
          </cell>
          <cell r="N485">
            <v>817736</v>
          </cell>
          <cell r="R485">
            <v>817736</v>
          </cell>
          <cell r="V485">
            <v>817736</v>
          </cell>
        </row>
        <row r="486">
          <cell r="B486">
            <v>900000</v>
          </cell>
          <cell r="F486">
            <v>900000</v>
          </cell>
          <cell r="J486">
            <v>900000</v>
          </cell>
          <cell r="N486">
            <v>900000</v>
          </cell>
          <cell r="R486">
            <v>900000</v>
          </cell>
          <cell r="V486">
            <v>900000</v>
          </cell>
        </row>
        <row r="487">
          <cell r="B487">
            <v>900500</v>
          </cell>
          <cell r="J487">
            <v>900500</v>
          </cell>
          <cell r="L487">
            <v>186844.35</v>
          </cell>
          <cell r="N487">
            <v>900500</v>
          </cell>
          <cell r="R487">
            <v>900500</v>
          </cell>
          <cell r="V487">
            <v>900500</v>
          </cell>
        </row>
        <row r="488">
          <cell r="B488">
            <v>901000</v>
          </cell>
          <cell r="F488">
            <v>901000</v>
          </cell>
          <cell r="J488">
            <v>901000</v>
          </cell>
          <cell r="N488">
            <v>901000</v>
          </cell>
          <cell r="R488">
            <v>901000</v>
          </cell>
          <cell r="V488">
            <v>901000</v>
          </cell>
        </row>
        <row r="489">
          <cell r="B489">
            <v>901025</v>
          </cell>
          <cell r="F489">
            <v>901025</v>
          </cell>
          <cell r="J489">
            <v>901025</v>
          </cell>
          <cell r="N489">
            <v>901025</v>
          </cell>
          <cell r="R489">
            <v>901025</v>
          </cell>
          <cell r="V489">
            <v>901025</v>
          </cell>
        </row>
        <row r="490">
          <cell r="B490">
            <v>901050</v>
          </cell>
          <cell r="F490">
            <v>901050</v>
          </cell>
          <cell r="J490">
            <v>901050</v>
          </cell>
          <cell r="N490">
            <v>901050</v>
          </cell>
          <cell r="R490">
            <v>901050</v>
          </cell>
          <cell r="V490">
            <v>901050</v>
          </cell>
        </row>
        <row r="491">
          <cell r="B491">
            <v>901060</v>
          </cell>
          <cell r="F491">
            <v>901060</v>
          </cell>
          <cell r="J491">
            <v>901060</v>
          </cell>
          <cell r="N491">
            <v>901060</v>
          </cell>
          <cell r="R491">
            <v>901060</v>
          </cell>
          <cell r="V491">
            <v>901060</v>
          </cell>
        </row>
        <row r="492">
          <cell r="B492">
            <v>901100</v>
          </cell>
          <cell r="F492">
            <v>901100</v>
          </cell>
          <cell r="J492">
            <v>901100</v>
          </cell>
          <cell r="N492">
            <v>901100</v>
          </cell>
          <cell r="R492">
            <v>901100</v>
          </cell>
          <cell r="V492">
            <v>901100</v>
          </cell>
        </row>
        <row r="493">
          <cell r="B493">
            <v>901110</v>
          </cell>
          <cell r="D493">
            <v>352.98</v>
          </cell>
          <cell r="F493">
            <v>901110</v>
          </cell>
          <cell r="J493">
            <v>901110</v>
          </cell>
          <cell r="N493">
            <v>901110</v>
          </cell>
          <cell r="R493">
            <v>901110</v>
          </cell>
          <cell r="V493">
            <v>901110</v>
          </cell>
        </row>
        <row r="494">
          <cell r="B494">
            <v>901120</v>
          </cell>
          <cell r="D494">
            <v>378185294.5</v>
          </cell>
          <cell r="F494">
            <v>901120</v>
          </cell>
          <cell r="J494">
            <v>901120</v>
          </cell>
          <cell r="N494">
            <v>901120</v>
          </cell>
          <cell r="R494">
            <v>901120</v>
          </cell>
          <cell r="V494">
            <v>901120</v>
          </cell>
        </row>
        <row r="495">
          <cell r="B495">
            <v>901125</v>
          </cell>
          <cell r="F495">
            <v>901125</v>
          </cell>
          <cell r="J495">
            <v>901125</v>
          </cell>
          <cell r="N495">
            <v>901125</v>
          </cell>
          <cell r="R495">
            <v>901125</v>
          </cell>
          <cell r="V495">
            <v>901125</v>
          </cell>
        </row>
        <row r="496">
          <cell r="B496">
            <v>901130</v>
          </cell>
          <cell r="D496">
            <v>42233483.189999998</v>
          </cell>
          <cell r="F496">
            <v>901130</v>
          </cell>
          <cell r="H496">
            <v>18899381.129999999</v>
          </cell>
          <cell r="J496">
            <v>901130</v>
          </cell>
          <cell r="L496">
            <v>15729421.24</v>
          </cell>
          <cell r="N496">
            <v>901130</v>
          </cell>
          <cell r="R496">
            <v>901130</v>
          </cell>
          <cell r="V496">
            <v>901130</v>
          </cell>
        </row>
        <row r="497">
          <cell r="B497">
            <v>901140</v>
          </cell>
          <cell r="D497">
            <v>732478.76</v>
          </cell>
          <cell r="F497">
            <v>901140</v>
          </cell>
          <cell r="J497">
            <v>901140</v>
          </cell>
          <cell r="N497">
            <v>901140</v>
          </cell>
          <cell r="R497">
            <v>901140</v>
          </cell>
          <cell r="V497">
            <v>901140</v>
          </cell>
        </row>
        <row r="498">
          <cell r="B498">
            <v>901150</v>
          </cell>
          <cell r="D498">
            <v>20419947.620000001</v>
          </cell>
          <cell r="F498">
            <v>901150</v>
          </cell>
          <cell r="H498">
            <v>10352965.539999999</v>
          </cell>
          <cell r="J498">
            <v>901150</v>
          </cell>
          <cell r="L498">
            <v>5435219.2999999998</v>
          </cell>
          <cell r="N498">
            <v>901150</v>
          </cell>
          <cell r="P498">
            <v>19336.990000000002</v>
          </cell>
          <cell r="R498">
            <v>901150</v>
          </cell>
          <cell r="V498">
            <v>901150</v>
          </cell>
        </row>
        <row r="499">
          <cell r="B499">
            <v>901170</v>
          </cell>
          <cell r="D499">
            <v>1065495.05</v>
          </cell>
          <cell r="F499">
            <v>901170</v>
          </cell>
          <cell r="J499">
            <v>901170</v>
          </cell>
          <cell r="N499">
            <v>901170</v>
          </cell>
          <cell r="R499">
            <v>901170</v>
          </cell>
          <cell r="V499">
            <v>901170</v>
          </cell>
        </row>
        <row r="500">
          <cell r="B500">
            <v>901180</v>
          </cell>
          <cell r="F500">
            <v>901180</v>
          </cell>
          <cell r="J500">
            <v>901180</v>
          </cell>
          <cell r="N500">
            <v>901180</v>
          </cell>
          <cell r="R500">
            <v>901180</v>
          </cell>
          <cell r="V500">
            <v>901180</v>
          </cell>
        </row>
        <row r="501">
          <cell r="B501">
            <v>902200</v>
          </cell>
          <cell r="F501">
            <v>902200</v>
          </cell>
          <cell r="J501">
            <v>902200</v>
          </cell>
          <cell r="N501">
            <v>902200</v>
          </cell>
          <cell r="R501">
            <v>902200</v>
          </cell>
          <cell r="V501">
            <v>902200</v>
          </cell>
        </row>
        <row r="502">
          <cell r="B502">
            <v>902210</v>
          </cell>
          <cell r="D502">
            <v>1195868623.1700001</v>
          </cell>
          <cell r="F502">
            <v>902210</v>
          </cell>
          <cell r="J502">
            <v>902210</v>
          </cell>
          <cell r="N502">
            <v>902210</v>
          </cell>
          <cell r="R502">
            <v>902210</v>
          </cell>
          <cell r="V502">
            <v>902210</v>
          </cell>
        </row>
        <row r="503">
          <cell r="B503">
            <v>902220</v>
          </cell>
          <cell r="D503">
            <v>268770930.85000002</v>
          </cell>
          <cell r="F503">
            <v>902220</v>
          </cell>
          <cell r="J503">
            <v>902220</v>
          </cell>
          <cell r="N503">
            <v>902220</v>
          </cell>
          <cell r="R503">
            <v>902220</v>
          </cell>
          <cell r="V503">
            <v>902220</v>
          </cell>
        </row>
        <row r="504">
          <cell r="B504">
            <v>902225</v>
          </cell>
          <cell r="F504">
            <v>902225</v>
          </cell>
          <cell r="J504">
            <v>902225</v>
          </cell>
          <cell r="N504">
            <v>902225</v>
          </cell>
          <cell r="R504">
            <v>902225</v>
          </cell>
          <cell r="V504">
            <v>902225</v>
          </cell>
        </row>
        <row r="505">
          <cell r="B505">
            <v>902230</v>
          </cell>
          <cell r="F505">
            <v>902230</v>
          </cell>
          <cell r="J505">
            <v>902230</v>
          </cell>
          <cell r="N505">
            <v>902230</v>
          </cell>
          <cell r="R505">
            <v>902230</v>
          </cell>
          <cell r="V505">
            <v>902230</v>
          </cell>
        </row>
        <row r="506">
          <cell r="B506">
            <v>902240</v>
          </cell>
          <cell r="F506">
            <v>902240</v>
          </cell>
          <cell r="J506">
            <v>902240</v>
          </cell>
          <cell r="N506">
            <v>902240</v>
          </cell>
          <cell r="R506">
            <v>902240</v>
          </cell>
          <cell r="V506">
            <v>902240</v>
          </cell>
        </row>
        <row r="507">
          <cell r="B507">
            <v>902435</v>
          </cell>
          <cell r="F507">
            <v>902435</v>
          </cell>
          <cell r="J507">
            <v>902435</v>
          </cell>
          <cell r="N507">
            <v>902435</v>
          </cell>
          <cell r="R507">
            <v>902435</v>
          </cell>
          <cell r="V507">
            <v>902435</v>
          </cell>
        </row>
        <row r="508">
          <cell r="B508">
            <v>903400</v>
          </cell>
          <cell r="F508">
            <v>903400</v>
          </cell>
          <cell r="J508">
            <v>903400</v>
          </cell>
          <cell r="N508">
            <v>903400</v>
          </cell>
          <cell r="R508">
            <v>903400</v>
          </cell>
          <cell r="V508">
            <v>903400</v>
          </cell>
        </row>
        <row r="509">
          <cell r="B509">
            <v>903410</v>
          </cell>
          <cell r="D509">
            <v>873567700.32000005</v>
          </cell>
          <cell r="F509">
            <v>903410</v>
          </cell>
          <cell r="J509">
            <v>903410</v>
          </cell>
          <cell r="N509">
            <v>903410</v>
          </cell>
          <cell r="R509">
            <v>903410</v>
          </cell>
          <cell r="V509">
            <v>903410</v>
          </cell>
        </row>
        <row r="510">
          <cell r="B510">
            <v>903420</v>
          </cell>
          <cell r="D510">
            <v>555586567.40999997</v>
          </cell>
          <cell r="F510">
            <v>903420</v>
          </cell>
          <cell r="J510">
            <v>903420</v>
          </cell>
          <cell r="N510">
            <v>903420</v>
          </cell>
          <cell r="R510">
            <v>903420</v>
          </cell>
          <cell r="V510">
            <v>903420</v>
          </cell>
        </row>
        <row r="511">
          <cell r="B511">
            <v>903425</v>
          </cell>
          <cell r="C511">
            <v>31229284.789999999</v>
          </cell>
          <cell r="F511">
            <v>903425</v>
          </cell>
          <cell r="J511">
            <v>903425</v>
          </cell>
          <cell r="N511">
            <v>903425</v>
          </cell>
          <cell r="R511">
            <v>903425</v>
          </cell>
          <cell r="V511">
            <v>903425</v>
          </cell>
        </row>
        <row r="512">
          <cell r="B512">
            <v>903430</v>
          </cell>
          <cell r="C512">
            <v>395879.08</v>
          </cell>
          <cell r="F512">
            <v>903430</v>
          </cell>
          <cell r="J512">
            <v>903430</v>
          </cell>
          <cell r="N512">
            <v>903430</v>
          </cell>
          <cell r="R512">
            <v>903430</v>
          </cell>
          <cell r="V512">
            <v>903430</v>
          </cell>
        </row>
        <row r="513">
          <cell r="B513">
            <v>903435</v>
          </cell>
          <cell r="F513">
            <v>903435</v>
          </cell>
          <cell r="J513">
            <v>903435</v>
          </cell>
          <cell r="N513">
            <v>903435</v>
          </cell>
          <cell r="R513">
            <v>903435</v>
          </cell>
          <cell r="V513">
            <v>903435</v>
          </cell>
        </row>
        <row r="514">
          <cell r="B514">
            <v>903440</v>
          </cell>
          <cell r="F514">
            <v>903440</v>
          </cell>
          <cell r="J514">
            <v>903440</v>
          </cell>
          <cell r="N514">
            <v>903440</v>
          </cell>
          <cell r="R514">
            <v>903440</v>
          </cell>
          <cell r="V514">
            <v>903440</v>
          </cell>
        </row>
        <row r="515">
          <cell r="B515">
            <v>904000</v>
          </cell>
          <cell r="F515">
            <v>904000</v>
          </cell>
          <cell r="J515">
            <v>904000</v>
          </cell>
          <cell r="N515">
            <v>904000</v>
          </cell>
          <cell r="R515">
            <v>904000</v>
          </cell>
          <cell r="V515">
            <v>904000</v>
          </cell>
        </row>
        <row r="516">
          <cell r="B516" t="str">
            <v>904-100</v>
          </cell>
        </row>
        <row r="517">
          <cell r="B517" t="str">
            <v>904-110</v>
          </cell>
          <cell r="C517">
            <v>103312656.33</v>
          </cell>
        </row>
        <row r="518">
          <cell r="B518">
            <v>904310</v>
          </cell>
          <cell r="F518">
            <v>904310</v>
          </cell>
          <cell r="J518">
            <v>904310</v>
          </cell>
          <cell r="N518">
            <v>904310</v>
          </cell>
          <cell r="R518">
            <v>904310</v>
          </cell>
          <cell r="V518">
            <v>904310</v>
          </cell>
        </row>
        <row r="519">
          <cell r="B519">
            <v>904320</v>
          </cell>
          <cell r="F519">
            <v>904320</v>
          </cell>
          <cell r="J519">
            <v>904320</v>
          </cell>
          <cell r="N519">
            <v>904320</v>
          </cell>
          <cell r="R519">
            <v>904320</v>
          </cell>
          <cell r="V519">
            <v>904320</v>
          </cell>
        </row>
        <row r="520">
          <cell r="B520">
            <v>905000</v>
          </cell>
          <cell r="F520">
            <v>905000</v>
          </cell>
          <cell r="J520">
            <v>905000</v>
          </cell>
          <cell r="N520">
            <v>905000</v>
          </cell>
          <cell r="R520">
            <v>905000</v>
          </cell>
          <cell r="V520">
            <v>905000</v>
          </cell>
        </row>
        <row r="521">
          <cell r="B521">
            <v>905210</v>
          </cell>
          <cell r="D521">
            <v>176224875.53</v>
          </cell>
          <cell r="F521">
            <v>905210</v>
          </cell>
          <cell r="J521">
            <v>905210</v>
          </cell>
          <cell r="N521">
            <v>905210</v>
          </cell>
          <cell r="R521">
            <v>905210</v>
          </cell>
          <cell r="V521">
            <v>905210</v>
          </cell>
        </row>
        <row r="522">
          <cell r="B522">
            <v>905220</v>
          </cell>
          <cell r="D522">
            <v>37082836.420000002</v>
          </cell>
          <cell r="F522">
            <v>905220</v>
          </cell>
          <cell r="J522">
            <v>905220</v>
          </cell>
          <cell r="N522">
            <v>905220</v>
          </cell>
          <cell r="R522">
            <v>905220</v>
          </cell>
          <cell r="V522">
            <v>905220</v>
          </cell>
        </row>
        <row r="523">
          <cell r="B523">
            <v>920000</v>
          </cell>
          <cell r="F523">
            <v>920000</v>
          </cell>
          <cell r="J523">
            <v>920000</v>
          </cell>
          <cell r="N523">
            <v>920000</v>
          </cell>
          <cell r="R523">
            <v>920000</v>
          </cell>
          <cell r="V523">
            <v>920000</v>
          </cell>
        </row>
        <row r="524">
          <cell r="B524">
            <v>922000</v>
          </cell>
          <cell r="F524">
            <v>922000</v>
          </cell>
          <cell r="J524">
            <v>922000</v>
          </cell>
          <cell r="N524">
            <v>922000</v>
          </cell>
          <cell r="R524">
            <v>922000</v>
          </cell>
          <cell r="V524">
            <v>922000</v>
          </cell>
        </row>
        <row r="525">
          <cell r="B525">
            <v>923000</v>
          </cell>
          <cell r="F525">
            <v>923000</v>
          </cell>
          <cell r="J525">
            <v>923000</v>
          </cell>
          <cell r="N525">
            <v>923000</v>
          </cell>
          <cell r="R525">
            <v>923000</v>
          </cell>
          <cell r="V525">
            <v>923000</v>
          </cell>
        </row>
        <row r="526">
          <cell r="B526">
            <v>924000</v>
          </cell>
          <cell r="F526">
            <v>924000</v>
          </cell>
          <cell r="J526">
            <v>924000</v>
          </cell>
          <cell r="N526">
            <v>924000</v>
          </cell>
          <cell r="R526">
            <v>924000</v>
          </cell>
          <cell r="V526">
            <v>924000</v>
          </cell>
        </row>
        <row r="527">
          <cell r="B527">
            <v>925000</v>
          </cell>
          <cell r="D527">
            <v>2076822.33</v>
          </cell>
          <cell r="F527">
            <v>925000</v>
          </cell>
          <cell r="J527">
            <v>925000</v>
          </cell>
          <cell r="N527">
            <v>925000</v>
          </cell>
          <cell r="R527">
            <v>925000</v>
          </cell>
          <cell r="V527">
            <v>925000</v>
          </cell>
        </row>
        <row r="528">
          <cell r="B528">
            <v>926000</v>
          </cell>
          <cell r="C528">
            <v>47254.78</v>
          </cell>
          <cell r="J528">
            <v>926000</v>
          </cell>
          <cell r="N528">
            <v>926000</v>
          </cell>
          <cell r="R528">
            <v>926000</v>
          </cell>
          <cell r="V528">
            <v>926000</v>
          </cell>
        </row>
        <row r="529">
          <cell r="B529">
            <v>936900</v>
          </cell>
          <cell r="F529">
            <v>936900</v>
          </cell>
          <cell r="J529">
            <v>936900</v>
          </cell>
          <cell r="N529">
            <v>936900</v>
          </cell>
          <cell r="R529">
            <v>936900</v>
          </cell>
          <cell r="V529">
            <v>936900</v>
          </cell>
        </row>
        <row r="530">
          <cell r="B530">
            <v>936910</v>
          </cell>
          <cell r="C530">
            <v>1128761362.8699999</v>
          </cell>
          <cell r="F530">
            <v>936910</v>
          </cell>
          <cell r="J530">
            <v>936910</v>
          </cell>
          <cell r="N530">
            <v>936910</v>
          </cell>
          <cell r="R530">
            <v>936910</v>
          </cell>
          <cell r="V530">
            <v>936910</v>
          </cell>
        </row>
        <row r="531">
          <cell r="B531">
            <v>936920</v>
          </cell>
          <cell r="D531">
            <v>9809667752.25</v>
          </cell>
          <cell r="F531">
            <v>936920</v>
          </cell>
          <cell r="J531">
            <v>936920</v>
          </cell>
          <cell r="N531">
            <v>936920</v>
          </cell>
          <cell r="R531">
            <v>936920</v>
          </cell>
          <cell r="V531">
            <v>936920</v>
          </cell>
        </row>
        <row r="532">
          <cell r="B532">
            <v>936930</v>
          </cell>
          <cell r="C532">
            <v>4046720700.1599998</v>
          </cell>
          <cell r="F532">
            <v>936930</v>
          </cell>
          <cell r="J532">
            <v>936930</v>
          </cell>
          <cell r="N532">
            <v>936930</v>
          </cell>
          <cell r="R532">
            <v>936930</v>
          </cell>
          <cell r="V532">
            <v>936930</v>
          </cell>
        </row>
        <row r="533">
          <cell r="B533">
            <v>936935</v>
          </cell>
          <cell r="C533">
            <v>6643992.4800000004</v>
          </cell>
          <cell r="F533">
            <v>936935</v>
          </cell>
          <cell r="J533">
            <v>936935</v>
          </cell>
          <cell r="N533">
            <v>936935</v>
          </cell>
          <cell r="R533">
            <v>936935</v>
          </cell>
          <cell r="V533">
            <v>936935</v>
          </cell>
        </row>
        <row r="534">
          <cell r="B534">
            <v>936936</v>
          </cell>
          <cell r="F534">
            <v>936936</v>
          </cell>
          <cell r="J534">
            <v>936936</v>
          </cell>
          <cell r="N534">
            <v>936936</v>
          </cell>
          <cell r="R534">
            <v>936936</v>
          </cell>
          <cell r="V534">
            <v>936936</v>
          </cell>
        </row>
        <row r="535">
          <cell r="B535">
            <v>936940</v>
          </cell>
          <cell r="F535">
            <v>936940</v>
          </cell>
          <cell r="J535">
            <v>936940</v>
          </cell>
          <cell r="N535">
            <v>936940</v>
          </cell>
          <cell r="R535">
            <v>936940</v>
          </cell>
          <cell r="V535">
            <v>936940</v>
          </cell>
        </row>
        <row r="536">
          <cell r="B536">
            <v>936950</v>
          </cell>
          <cell r="C536">
            <v>51900000</v>
          </cell>
          <cell r="F536">
            <v>936950</v>
          </cell>
          <cell r="J536">
            <v>936950</v>
          </cell>
          <cell r="N536">
            <v>936950</v>
          </cell>
          <cell r="R536">
            <v>936950</v>
          </cell>
          <cell r="V536">
            <v>936950</v>
          </cell>
        </row>
        <row r="537">
          <cell r="B537">
            <v>971000</v>
          </cell>
          <cell r="F537">
            <v>971000</v>
          </cell>
          <cell r="J537">
            <v>971000</v>
          </cell>
          <cell r="N537">
            <v>971000</v>
          </cell>
          <cell r="R537">
            <v>971000</v>
          </cell>
          <cell r="V537">
            <v>971000</v>
          </cell>
        </row>
        <row r="538">
          <cell r="B538">
            <v>971200</v>
          </cell>
          <cell r="F538">
            <v>971200</v>
          </cell>
          <cell r="J538">
            <v>971200</v>
          </cell>
          <cell r="N538">
            <v>971200</v>
          </cell>
          <cell r="R538">
            <v>971200</v>
          </cell>
          <cell r="V538">
            <v>971200</v>
          </cell>
        </row>
        <row r="539">
          <cell r="B539">
            <v>971210</v>
          </cell>
          <cell r="D539">
            <v>374720.17</v>
          </cell>
          <cell r="F539">
            <v>971210</v>
          </cell>
          <cell r="J539">
            <v>971210</v>
          </cell>
          <cell r="N539">
            <v>971210</v>
          </cell>
          <cell r="R539">
            <v>971210</v>
          </cell>
          <cell r="V539">
            <v>971210</v>
          </cell>
        </row>
        <row r="540">
          <cell r="B540">
            <v>971220</v>
          </cell>
          <cell r="C540">
            <v>80556.160000000003</v>
          </cell>
          <cell r="F540">
            <v>971220</v>
          </cell>
          <cell r="J540">
            <v>971220</v>
          </cell>
          <cell r="N540">
            <v>971220</v>
          </cell>
          <cell r="R540">
            <v>971220</v>
          </cell>
          <cell r="V540">
            <v>971220</v>
          </cell>
        </row>
        <row r="541">
          <cell r="B541">
            <v>971300</v>
          </cell>
          <cell r="F541">
            <v>971300</v>
          </cell>
          <cell r="J541">
            <v>971300</v>
          </cell>
          <cell r="N541">
            <v>971300</v>
          </cell>
          <cell r="R541">
            <v>971300</v>
          </cell>
          <cell r="V541">
            <v>971300</v>
          </cell>
        </row>
        <row r="542">
          <cell r="B542">
            <v>971310</v>
          </cell>
          <cell r="F542">
            <v>971310</v>
          </cell>
          <cell r="J542">
            <v>971310</v>
          </cell>
          <cell r="N542">
            <v>971310</v>
          </cell>
          <cell r="R542">
            <v>971310</v>
          </cell>
          <cell r="V542">
            <v>971310</v>
          </cell>
        </row>
        <row r="543">
          <cell r="B543">
            <v>971320</v>
          </cell>
          <cell r="F543">
            <v>971320</v>
          </cell>
          <cell r="J543">
            <v>971320</v>
          </cell>
          <cell r="N543">
            <v>971320</v>
          </cell>
          <cell r="R543">
            <v>971320</v>
          </cell>
          <cell r="V543">
            <v>971320</v>
          </cell>
        </row>
        <row r="544">
          <cell r="B544">
            <v>972000</v>
          </cell>
          <cell r="F544">
            <v>972000</v>
          </cell>
          <cell r="J544">
            <v>972000</v>
          </cell>
          <cell r="N544">
            <v>972000</v>
          </cell>
          <cell r="R544">
            <v>972000</v>
          </cell>
          <cell r="V544">
            <v>972000</v>
          </cell>
        </row>
        <row r="545">
          <cell r="B545">
            <v>972200</v>
          </cell>
          <cell r="F545">
            <v>972200</v>
          </cell>
          <cell r="J545">
            <v>972200</v>
          </cell>
          <cell r="N545">
            <v>972200</v>
          </cell>
          <cell r="R545">
            <v>972200</v>
          </cell>
          <cell r="V545">
            <v>972200</v>
          </cell>
        </row>
        <row r="546">
          <cell r="B546">
            <v>972210</v>
          </cell>
          <cell r="D546">
            <v>88752168.519999996</v>
          </cell>
          <cell r="F546">
            <v>972210</v>
          </cell>
          <cell r="J546">
            <v>972210</v>
          </cell>
          <cell r="N546">
            <v>972210</v>
          </cell>
          <cell r="R546">
            <v>972210</v>
          </cell>
          <cell r="V546">
            <v>972210</v>
          </cell>
        </row>
        <row r="547">
          <cell r="B547">
            <v>972220</v>
          </cell>
          <cell r="D547">
            <v>37422431.200000003</v>
          </cell>
          <cell r="F547">
            <v>972220</v>
          </cell>
          <cell r="J547">
            <v>972220</v>
          </cell>
          <cell r="N547">
            <v>972220</v>
          </cell>
          <cell r="R547">
            <v>972220</v>
          </cell>
          <cell r="V547">
            <v>972220</v>
          </cell>
        </row>
        <row r="548">
          <cell r="B548">
            <v>972230</v>
          </cell>
          <cell r="F548">
            <v>972230</v>
          </cell>
          <cell r="J548">
            <v>972230</v>
          </cell>
          <cell r="N548">
            <v>972230</v>
          </cell>
          <cell r="R548">
            <v>972230</v>
          </cell>
          <cell r="V548">
            <v>972230</v>
          </cell>
        </row>
        <row r="549">
          <cell r="B549">
            <v>972300</v>
          </cell>
          <cell r="F549">
            <v>972300</v>
          </cell>
          <cell r="J549">
            <v>972300</v>
          </cell>
          <cell r="N549">
            <v>972300</v>
          </cell>
          <cell r="R549">
            <v>972300</v>
          </cell>
          <cell r="V549">
            <v>972300</v>
          </cell>
        </row>
        <row r="550">
          <cell r="B550">
            <v>972310</v>
          </cell>
          <cell r="C550">
            <v>485899855.75</v>
          </cell>
          <cell r="F550">
            <v>972310</v>
          </cell>
          <cell r="J550">
            <v>972310</v>
          </cell>
          <cell r="N550">
            <v>972310</v>
          </cell>
          <cell r="R550">
            <v>972310</v>
          </cell>
          <cell r="V550">
            <v>972310</v>
          </cell>
        </row>
        <row r="551">
          <cell r="B551">
            <v>972320</v>
          </cell>
          <cell r="D551">
            <v>117579126.68000001</v>
          </cell>
          <cell r="F551">
            <v>972320</v>
          </cell>
          <cell r="J551">
            <v>972320</v>
          </cell>
          <cell r="N551">
            <v>972320</v>
          </cell>
          <cell r="R551">
            <v>972320</v>
          </cell>
          <cell r="V551">
            <v>972320</v>
          </cell>
        </row>
        <row r="552">
          <cell r="B552">
            <v>972330</v>
          </cell>
          <cell r="F552">
            <v>972330</v>
          </cell>
          <cell r="J552">
            <v>972330</v>
          </cell>
          <cell r="N552">
            <v>972330</v>
          </cell>
          <cell r="R552">
            <v>972330</v>
          </cell>
          <cell r="V552">
            <v>972330</v>
          </cell>
        </row>
        <row r="553">
          <cell r="B553">
            <v>973000</v>
          </cell>
          <cell r="F553">
            <v>973000</v>
          </cell>
          <cell r="J553">
            <v>973000</v>
          </cell>
          <cell r="N553">
            <v>973000</v>
          </cell>
          <cell r="R553">
            <v>973000</v>
          </cell>
          <cell r="V553">
            <v>973000</v>
          </cell>
        </row>
        <row r="554">
          <cell r="B554">
            <v>973200</v>
          </cell>
          <cell r="F554">
            <v>973200</v>
          </cell>
          <cell r="J554">
            <v>973200</v>
          </cell>
          <cell r="N554">
            <v>973200</v>
          </cell>
          <cell r="R554">
            <v>973200</v>
          </cell>
          <cell r="V554">
            <v>973200</v>
          </cell>
        </row>
        <row r="555">
          <cell r="B555">
            <v>973210</v>
          </cell>
          <cell r="D555">
            <v>8129066026.71</v>
          </cell>
          <cell r="F555">
            <v>973210</v>
          </cell>
          <cell r="J555">
            <v>973210</v>
          </cell>
          <cell r="N555">
            <v>973210</v>
          </cell>
          <cell r="R555">
            <v>973210</v>
          </cell>
          <cell r="V555">
            <v>973210</v>
          </cell>
        </row>
        <row r="556">
          <cell r="B556">
            <v>973220</v>
          </cell>
          <cell r="D556">
            <v>3637711621.71</v>
          </cell>
          <cell r="F556">
            <v>973220</v>
          </cell>
          <cell r="J556">
            <v>973220</v>
          </cell>
          <cell r="N556">
            <v>973220</v>
          </cell>
          <cell r="R556">
            <v>973220</v>
          </cell>
          <cell r="V556">
            <v>973220</v>
          </cell>
        </row>
        <row r="557">
          <cell r="B557">
            <v>973300</v>
          </cell>
          <cell r="F557">
            <v>973300</v>
          </cell>
          <cell r="J557">
            <v>973300</v>
          </cell>
          <cell r="N557">
            <v>973300</v>
          </cell>
          <cell r="R557">
            <v>973300</v>
          </cell>
          <cell r="V557">
            <v>973300</v>
          </cell>
        </row>
        <row r="558">
          <cell r="B558">
            <v>973310</v>
          </cell>
          <cell r="C558">
            <v>9053827183.8999996</v>
          </cell>
          <cell r="F558">
            <v>973310</v>
          </cell>
          <cell r="J558">
            <v>973310</v>
          </cell>
          <cell r="N558">
            <v>973310</v>
          </cell>
          <cell r="R558">
            <v>973310</v>
          </cell>
          <cell r="V558">
            <v>973310</v>
          </cell>
        </row>
        <row r="559">
          <cell r="B559">
            <v>973320</v>
          </cell>
          <cell r="C559">
            <v>10476727678.290001</v>
          </cell>
          <cell r="F559">
            <v>973320</v>
          </cell>
          <cell r="J559">
            <v>973320</v>
          </cell>
          <cell r="N559">
            <v>973320</v>
          </cell>
          <cell r="R559">
            <v>973320</v>
          </cell>
          <cell r="V559">
            <v>973320</v>
          </cell>
        </row>
        <row r="560">
          <cell r="B560">
            <v>974200</v>
          </cell>
          <cell r="F560">
            <v>974200</v>
          </cell>
          <cell r="J560">
            <v>974200</v>
          </cell>
          <cell r="N560">
            <v>974200</v>
          </cell>
          <cell r="R560">
            <v>974200</v>
          </cell>
          <cell r="V560">
            <v>974200</v>
          </cell>
        </row>
        <row r="561">
          <cell r="B561">
            <v>974210</v>
          </cell>
          <cell r="D561">
            <v>203936274.12</v>
          </cell>
          <cell r="F561">
            <v>974210</v>
          </cell>
          <cell r="J561">
            <v>974210</v>
          </cell>
          <cell r="N561">
            <v>974210</v>
          </cell>
          <cell r="R561">
            <v>974210</v>
          </cell>
          <cell r="V561">
            <v>974210</v>
          </cell>
        </row>
        <row r="562">
          <cell r="B562">
            <v>974220</v>
          </cell>
          <cell r="C562">
            <v>268454629.69</v>
          </cell>
          <cell r="F562">
            <v>974220</v>
          </cell>
          <cell r="J562">
            <v>974220</v>
          </cell>
          <cell r="N562">
            <v>974220</v>
          </cell>
          <cell r="R562">
            <v>974220</v>
          </cell>
          <cell r="V562">
            <v>974220</v>
          </cell>
        </row>
        <row r="563">
          <cell r="B563">
            <v>974300</v>
          </cell>
          <cell r="J563">
            <v>974300</v>
          </cell>
          <cell r="N563">
            <v>974300</v>
          </cell>
          <cell r="R563">
            <v>974300</v>
          </cell>
          <cell r="V563">
            <v>974300</v>
          </cell>
        </row>
        <row r="564">
          <cell r="B564">
            <v>974310</v>
          </cell>
          <cell r="D564">
            <v>81417074.409999996</v>
          </cell>
          <cell r="J564">
            <v>974310</v>
          </cell>
          <cell r="N564">
            <v>974310</v>
          </cell>
          <cell r="R564">
            <v>974310</v>
          </cell>
          <cell r="V564">
            <v>974310</v>
          </cell>
        </row>
        <row r="565">
          <cell r="B565">
            <v>974320</v>
          </cell>
          <cell r="C565">
            <v>207988352.59</v>
          </cell>
          <cell r="J565">
            <v>974320</v>
          </cell>
          <cell r="N565">
            <v>974320</v>
          </cell>
          <cell r="R565">
            <v>974320</v>
          </cell>
          <cell r="V565">
            <v>974320</v>
          </cell>
        </row>
        <row r="566">
          <cell r="B566" t="str">
            <v>974-411</v>
          </cell>
        </row>
        <row r="567">
          <cell r="B567" t="str">
            <v>974-412</v>
          </cell>
          <cell r="D567">
            <v>40395.279999999999</v>
          </cell>
        </row>
        <row r="568">
          <cell r="B568" t="str">
            <v>974-413</v>
          </cell>
        </row>
        <row r="569">
          <cell r="B569" t="str">
            <v>974-421</v>
          </cell>
        </row>
        <row r="570">
          <cell r="B570" t="str">
            <v>974-422</v>
          </cell>
          <cell r="C570">
            <v>64057073.460000001</v>
          </cell>
        </row>
        <row r="571">
          <cell r="B571" t="str">
            <v>974-423</v>
          </cell>
          <cell r="C571">
            <v>40033954.200000003</v>
          </cell>
        </row>
        <row r="572">
          <cell r="B572">
            <v>975000</v>
          </cell>
          <cell r="F572">
            <v>975000</v>
          </cell>
          <cell r="J572">
            <v>975000</v>
          </cell>
          <cell r="N572">
            <v>975000</v>
          </cell>
          <cell r="R572">
            <v>975000</v>
          </cell>
          <cell r="V572">
            <v>975000</v>
          </cell>
        </row>
        <row r="573">
          <cell r="B573">
            <v>975200</v>
          </cell>
          <cell r="F573">
            <v>975200</v>
          </cell>
          <cell r="J573">
            <v>975200</v>
          </cell>
          <cell r="N573">
            <v>975200</v>
          </cell>
          <cell r="R573">
            <v>975200</v>
          </cell>
          <cell r="V573">
            <v>975200</v>
          </cell>
        </row>
        <row r="574">
          <cell r="B574">
            <v>975210</v>
          </cell>
          <cell r="F574">
            <v>975210</v>
          </cell>
          <cell r="J574">
            <v>975210</v>
          </cell>
          <cell r="N574">
            <v>975210</v>
          </cell>
          <cell r="R574">
            <v>975210</v>
          </cell>
          <cell r="V574">
            <v>975210</v>
          </cell>
        </row>
        <row r="575">
          <cell r="B575">
            <v>975220</v>
          </cell>
          <cell r="F575">
            <v>975220</v>
          </cell>
          <cell r="J575">
            <v>975220</v>
          </cell>
          <cell r="N575">
            <v>975220</v>
          </cell>
          <cell r="R575">
            <v>975220</v>
          </cell>
          <cell r="V575">
            <v>975220</v>
          </cell>
        </row>
        <row r="576">
          <cell r="B576">
            <v>976200</v>
          </cell>
          <cell r="F576">
            <v>976200</v>
          </cell>
          <cell r="J576">
            <v>976200</v>
          </cell>
          <cell r="N576">
            <v>976200</v>
          </cell>
          <cell r="R576">
            <v>976200</v>
          </cell>
          <cell r="V576">
            <v>976200</v>
          </cell>
        </row>
        <row r="577">
          <cell r="B577">
            <v>976210</v>
          </cell>
          <cell r="F577">
            <v>976210</v>
          </cell>
          <cell r="J577">
            <v>976210</v>
          </cell>
          <cell r="N577">
            <v>976210</v>
          </cell>
          <cell r="R577">
            <v>976210</v>
          </cell>
          <cell r="V577">
            <v>976210</v>
          </cell>
        </row>
        <row r="578">
          <cell r="B578">
            <v>976220</v>
          </cell>
          <cell r="F578">
            <v>976220</v>
          </cell>
          <cell r="J578">
            <v>976220</v>
          </cell>
          <cell r="N578">
            <v>976220</v>
          </cell>
          <cell r="R578">
            <v>976220</v>
          </cell>
          <cell r="V578">
            <v>976220</v>
          </cell>
        </row>
        <row r="579">
          <cell r="B579">
            <v>976225</v>
          </cell>
          <cell r="F579">
            <v>976225</v>
          </cell>
          <cell r="J579">
            <v>976225</v>
          </cell>
          <cell r="N579">
            <v>976225</v>
          </cell>
          <cell r="R579">
            <v>976225</v>
          </cell>
          <cell r="V579">
            <v>976225</v>
          </cell>
        </row>
        <row r="580">
          <cell r="B580">
            <v>976230</v>
          </cell>
          <cell r="F580">
            <v>976230</v>
          </cell>
          <cell r="J580">
            <v>976230</v>
          </cell>
          <cell r="N580">
            <v>976230</v>
          </cell>
          <cell r="R580">
            <v>976230</v>
          </cell>
          <cell r="V580">
            <v>976230</v>
          </cell>
        </row>
        <row r="581">
          <cell r="B581">
            <v>976240</v>
          </cell>
          <cell r="F581">
            <v>976240</v>
          </cell>
          <cell r="J581">
            <v>976240</v>
          </cell>
          <cell r="N581">
            <v>976240</v>
          </cell>
          <cell r="R581">
            <v>976240</v>
          </cell>
          <cell r="V581">
            <v>976240</v>
          </cell>
        </row>
        <row r="582">
          <cell r="B582" t="str">
            <v>977-200</v>
          </cell>
        </row>
        <row r="583">
          <cell r="B583" t="str">
            <v>977-210</v>
          </cell>
          <cell r="D583">
            <v>315184534.77999997</v>
          </cell>
        </row>
        <row r="584">
          <cell r="B584" t="str">
            <v>977-220</v>
          </cell>
          <cell r="C584">
            <v>409778329.57999998</v>
          </cell>
        </row>
        <row r="585">
          <cell r="B585" t="str">
            <v>977-300</v>
          </cell>
        </row>
        <row r="586">
          <cell r="B586" t="str">
            <v>977-310</v>
          </cell>
          <cell r="D586">
            <v>47124559.159999996</v>
          </cell>
        </row>
        <row r="587">
          <cell r="B587" t="str">
            <v>977-320</v>
          </cell>
          <cell r="D587">
            <v>2319709.31</v>
          </cell>
        </row>
        <row r="588">
          <cell r="B588" t="str">
            <v>977-400</v>
          </cell>
        </row>
        <row r="589">
          <cell r="B589" t="str">
            <v>977-410</v>
          </cell>
        </row>
        <row r="590">
          <cell r="B590" t="str">
            <v>977-420</v>
          </cell>
        </row>
        <row r="591">
          <cell r="B591" t="str">
            <v>977-500</v>
          </cell>
        </row>
        <row r="592">
          <cell r="B592" t="str">
            <v>977-510</v>
          </cell>
          <cell r="C592">
            <v>3554506.03</v>
          </cell>
        </row>
        <row r="593">
          <cell r="B593" t="str">
            <v>977-520</v>
          </cell>
          <cell r="C593">
            <v>40896686.869999997</v>
          </cell>
        </row>
        <row r="594">
          <cell r="B594">
            <v>980000</v>
          </cell>
          <cell r="F594">
            <v>980000</v>
          </cell>
          <cell r="J594">
            <v>980000</v>
          </cell>
          <cell r="N594">
            <v>980000</v>
          </cell>
          <cell r="R594">
            <v>980000</v>
          </cell>
          <cell r="V594">
            <v>980000</v>
          </cell>
        </row>
        <row r="595">
          <cell r="B595">
            <v>980100</v>
          </cell>
          <cell r="F595">
            <v>980100</v>
          </cell>
          <cell r="J595">
            <v>980100</v>
          </cell>
          <cell r="N595">
            <v>980100</v>
          </cell>
          <cell r="R595">
            <v>980100</v>
          </cell>
          <cell r="V595">
            <v>980100</v>
          </cell>
        </row>
        <row r="596">
          <cell r="B596">
            <v>980200</v>
          </cell>
          <cell r="D596">
            <v>1864970227.4100001</v>
          </cell>
          <cell r="F596">
            <v>980200</v>
          </cell>
          <cell r="J596">
            <v>980200</v>
          </cell>
          <cell r="N596">
            <v>980200</v>
          </cell>
          <cell r="R596">
            <v>980200</v>
          </cell>
          <cell r="V596">
            <v>980200</v>
          </cell>
        </row>
        <row r="597">
          <cell r="B597">
            <v>980300</v>
          </cell>
          <cell r="C597">
            <v>1379621132.8099999</v>
          </cell>
          <cell r="F597">
            <v>980300</v>
          </cell>
          <cell r="J597">
            <v>980300</v>
          </cell>
          <cell r="N597">
            <v>980300</v>
          </cell>
          <cell r="R597">
            <v>980300</v>
          </cell>
          <cell r="V597">
            <v>980300</v>
          </cell>
        </row>
        <row r="598">
          <cell r="B598">
            <v>980400</v>
          </cell>
          <cell r="F598">
            <v>980400</v>
          </cell>
          <cell r="J598">
            <v>980400</v>
          </cell>
          <cell r="N598">
            <v>980400</v>
          </cell>
          <cell r="R598">
            <v>980400</v>
          </cell>
          <cell r="V598">
            <v>980400</v>
          </cell>
        </row>
        <row r="599">
          <cell r="B599">
            <v>980500</v>
          </cell>
          <cell r="C599">
            <v>2334664.71</v>
          </cell>
          <cell r="F599">
            <v>980500</v>
          </cell>
          <cell r="J599">
            <v>980500</v>
          </cell>
          <cell r="N599">
            <v>980500</v>
          </cell>
          <cell r="R599">
            <v>980500</v>
          </cell>
          <cell r="V599">
            <v>980500</v>
          </cell>
        </row>
        <row r="600">
          <cell r="B600">
            <v>981000</v>
          </cell>
          <cell r="F600">
            <v>981000</v>
          </cell>
          <cell r="H600">
            <v>165569413.46000001</v>
          </cell>
          <cell r="J600">
            <v>981000</v>
          </cell>
          <cell r="N600">
            <v>981000</v>
          </cell>
          <cell r="R600">
            <v>981000</v>
          </cell>
          <cell r="T600">
            <v>51833.64</v>
          </cell>
          <cell r="V600">
            <v>981000</v>
          </cell>
          <cell r="X600">
            <v>13120309</v>
          </cell>
        </row>
        <row r="601">
          <cell r="B601">
            <v>981010</v>
          </cell>
          <cell r="F601">
            <v>981010</v>
          </cell>
          <cell r="J601">
            <v>981010</v>
          </cell>
          <cell r="N601">
            <v>981010</v>
          </cell>
          <cell r="R601">
            <v>981010</v>
          </cell>
          <cell r="V601">
            <v>981010</v>
          </cell>
        </row>
        <row r="602">
          <cell r="B602">
            <v>981100</v>
          </cell>
          <cell r="F602">
            <v>981100</v>
          </cell>
          <cell r="J602">
            <v>981100</v>
          </cell>
          <cell r="N602">
            <v>981100</v>
          </cell>
          <cell r="R602">
            <v>981100</v>
          </cell>
          <cell r="V602">
            <v>981100</v>
          </cell>
        </row>
        <row r="603">
          <cell r="B603">
            <v>982000</v>
          </cell>
          <cell r="F603">
            <v>982000</v>
          </cell>
          <cell r="H603">
            <v>234039561.22999999</v>
          </cell>
          <cell r="J603">
            <v>982000</v>
          </cell>
          <cell r="N603">
            <v>982000</v>
          </cell>
          <cell r="R603">
            <v>982000</v>
          </cell>
          <cell r="T603">
            <v>1594659.99</v>
          </cell>
          <cell r="V603">
            <v>982000</v>
          </cell>
        </row>
        <row r="604">
          <cell r="B604">
            <v>983000</v>
          </cell>
          <cell r="F604">
            <v>983000</v>
          </cell>
          <cell r="H604">
            <v>328505432.82999998</v>
          </cell>
          <cell r="J604">
            <v>983000</v>
          </cell>
          <cell r="N604">
            <v>983000</v>
          </cell>
          <cell r="R604">
            <v>983000</v>
          </cell>
          <cell r="V604">
            <v>983000</v>
          </cell>
        </row>
        <row r="605">
          <cell r="B605">
            <v>983050</v>
          </cell>
          <cell r="F605">
            <v>983050</v>
          </cell>
          <cell r="H605">
            <v>1590807.15</v>
          </cell>
          <cell r="J605">
            <v>983050</v>
          </cell>
          <cell r="N605">
            <v>983050</v>
          </cell>
          <cell r="R605">
            <v>983050</v>
          </cell>
          <cell r="V605">
            <v>983050</v>
          </cell>
        </row>
        <row r="606">
          <cell r="B606">
            <v>983100</v>
          </cell>
          <cell r="F606">
            <v>983100</v>
          </cell>
          <cell r="J606">
            <v>983100</v>
          </cell>
          <cell r="L606">
            <v>1089656363.28</v>
          </cell>
          <cell r="N606">
            <v>983100</v>
          </cell>
          <cell r="R606">
            <v>983100</v>
          </cell>
          <cell r="V606">
            <v>983100</v>
          </cell>
        </row>
        <row r="607">
          <cell r="B607">
            <v>983110</v>
          </cell>
          <cell r="F607">
            <v>983110</v>
          </cell>
          <cell r="J607">
            <v>983110</v>
          </cell>
          <cell r="K607">
            <v>29785088</v>
          </cell>
          <cell r="N607">
            <v>983110</v>
          </cell>
          <cell r="R607">
            <v>983110</v>
          </cell>
          <cell r="V607">
            <v>983110</v>
          </cell>
        </row>
        <row r="608">
          <cell r="B608">
            <v>983120</v>
          </cell>
          <cell r="F608">
            <v>983120</v>
          </cell>
          <cell r="J608">
            <v>983120</v>
          </cell>
          <cell r="K608">
            <v>34605534.100000001</v>
          </cell>
          <cell r="N608">
            <v>983120</v>
          </cell>
          <cell r="R608">
            <v>983120</v>
          </cell>
          <cell r="V608">
            <v>983120</v>
          </cell>
        </row>
        <row r="609">
          <cell r="B609">
            <v>983130</v>
          </cell>
          <cell r="F609">
            <v>983130</v>
          </cell>
          <cell r="J609">
            <v>983130</v>
          </cell>
          <cell r="K609">
            <v>693988.05</v>
          </cell>
          <cell r="N609">
            <v>983130</v>
          </cell>
          <cell r="R609">
            <v>983130</v>
          </cell>
          <cell r="V609">
            <v>983130</v>
          </cell>
        </row>
        <row r="610">
          <cell r="B610">
            <v>983140</v>
          </cell>
          <cell r="F610">
            <v>983140</v>
          </cell>
          <cell r="J610">
            <v>983140</v>
          </cell>
          <cell r="K610">
            <v>1319875.42</v>
          </cell>
          <cell r="N610">
            <v>983140</v>
          </cell>
          <cell r="R610">
            <v>983140</v>
          </cell>
          <cell r="V610">
            <v>983140</v>
          </cell>
        </row>
        <row r="611">
          <cell r="B611">
            <v>983150</v>
          </cell>
          <cell r="F611">
            <v>983150</v>
          </cell>
          <cell r="J611">
            <v>983150</v>
          </cell>
          <cell r="K611">
            <v>1800256.69</v>
          </cell>
          <cell r="N611">
            <v>983150</v>
          </cell>
          <cell r="R611">
            <v>983150</v>
          </cell>
          <cell r="V611">
            <v>983150</v>
          </cell>
        </row>
        <row r="612">
          <cell r="B612">
            <v>983200</v>
          </cell>
          <cell r="F612">
            <v>983200</v>
          </cell>
          <cell r="J612">
            <v>983200</v>
          </cell>
          <cell r="L612">
            <v>6880659.0099999998</v>
          </cell>
          <cell r="N612">
            <v>983200</v>
          </cell>
          <cell r="R612">
            <v>983200</v>
          </cell>
          <cell r="V612">
            <v>983200</v>
          </cell>
        </row>
        <row r="613">
          <cell r="B613">
            <v>983500</v>
          </cell>
          <cell r="F613">
            <v>983500</v>
          </cell>
          <cell r="J613">
            <v>983500</v>
          </cell>
          <cell r="N613">
            <v>983500</v>
          </cell>
          <cell r="R613">
            <v>983500</v>
          </cell>
          <cell r="V613">
            <v>983500</v>
          </cell>
        </row>
        <row r="614">
          <cell r="B614">
            <v>984000</v>
          </cell>
          <cell r="F614">
            <v>984000</v>
          </cell>
          <cell r="J614">
            <v>984000</v>
          </cell>
          <cell r="N614">
            <v>984000</v>
          </cell>
          <cell r="R614">
            <v>984000</v>
          </cell>
          <cell r="V614">
            <v>984000</v>
          </cell>
        </row>
        <row r="615">
          <cell r="B615">
            <v>985000</v>
          </cell>
          <cell r="F615">
            <v>985000</v>
          </cell>
          <cell r="H615">
            <v>140081823.25999999</v>
          </cell>
          <cell r="J615">
            <v>985000</v>
          </cell>
          <cell r="N615">
            <v>985000</v>
          </cell>
          <cell r="R615">
            <v>985000</v>
          </cell>
          <cell r="V615">
            <v>985000</v>
          </cell>
        </row>
        <row r="616">
          <cell r="B616">
            <v>985100</v>
          </cell>
          <cell r="F616">
            <v>985100</v>
          </cell>
          <cell r="J616">
            <v>985100</v>
          </cell>
          <cell r="N616">
            <v>985100</v>
          </cell>
          <cell r="R616">
            <v>985100</v>
          </cell>
          <cell r="V616">
            <v>985100</v>
          </cell>
        </row>
        <row r="617">
          <cell r="B617">
            <v>985200</v>
          </cell>
          <cell r="D617">
            <v>14184444.73</v>
          </cell>
          <cell r="F617">
            <v>985200</v>
          </cell>
          <cell r="J617">
            <v>985200</v>
          </cell>
          <cell r="N617">
            <v>985200</v>
          </cell>
          <cell r="R617">
            <v>985200</v>
          </cell>
          <cell r="V617">
            <v>985200</v>
          </cell>
        </row>
        <row r="618">
          <cell r="B618">
            <v>985300</v>
          </cell>
          <cell r="C618">
            <v>139570322.00999999</v>
          </cell>
          <cell r="F618">
            <v>985300</v>
          </cell>
          <cell r="J618">
            <v>985300</v>
          </cell>
          <cell r="N618">
            <v>985300</v>
          </cell>
          <cell r="R618">
            <v>985300</v>
          </cell>
          <cell r="V618">
            <v>985300</v>
          </cell>
        </row>
        <row r="619">
          <cell r="B619">
            <v>986000</v>
          </cell>
          <cell r="F619">
            <v>986000</v>
          </cell>
          <cell r="J619">
            <v>986000</v>
          </cell>
          <cell r="N619">
            <v>986000</v>
          </cell>
          <cell r="R619">
            <v>986000</v>
          </cell>
          <cell r="V619">
            <v>986000</v>
          </cell>
        </row>
        <row r="620">
          <cell r="B620">
            <v>986100</v>
          </cell>
          <cell r="F620">
            <v>986100</v>
          </cell>
          <cell r="J620">
            <v>986100</v>
          </cell>
          <cell r="N620">
            <v>986100</v>
          </cell>
          <cell r="R620">
            <v>986100</v>
          </cell>
          <cell r="V620">
            <v>986100</v>
          </cell>
        </row>
        <row r="621">
          <cell r="B621">
            <v>986200</v>
          </cell>
          <cell r="D621">
            <v>7525891.1600000001</v>
          </cell>
          <cell r="F621">
            <v>986200</v>
          </cell>
          <cell r="J621">
            <v>986200</v>
          </cell>
          <cell r="N621">
            <v>986200</v>
          </cell>
          <cell r="R621">
            <v>986200</v>
          </cell>
          <cell r="V621">
            <v>986200</v>
          </cell>
        </row>
        <row r="622">
          <cell r="B622">
            <v>986300</v>
          </cell>
          <cell r="D622">
            <v>32743690.809999999</v>
          </cell>
          <cell r="F622">
            <v>986300</v>
          </cell>
          <cell r="J622">
            <v>986300</v>
          </cell>
          <cell r="N622">
            <v>986300</v>
          </cell>
          <cell r="R622">
            <v>986300</v>
          </cell>
          <cell r="V622">
            <v>986300</v>
          </cell>
        </row>
        <row r="623">
          <cell r="B623">
            <v>987000</v>
          </cell>
          <cell r="F623" t="str">
            <v>987-000</v>
          </cell>
          <cell r="H623">
            <v>20682613.32</v>
          </cell>
          <cell r="J623">
            <v>987000</v>
          </cell>
          <cell r="N623">
            <v>987000</v>
          </cell>
          <cell r="P623">
            <v>30000</v>
          </cell>
          <cell r="R623">
            <v>987000</v>
          </cell>
          <cell r="V623">
            <v>987000</v>
          </cell>
        </row>
        <row r="624">
          <cell r="N624" t="str">
            <v>988-000</v>
          </cell>
          <cell r="P624">
            <v>180000</v>
          </cell>
        </row>
        <row r="625">
          <cell r="B625">
            <v>990000</v>
          </cell>
          <cell r="F625">
            <v>990000</v>
          </cell>
          <cell r="J625">
            <v>990000</v>
          </cell>
          <cell r="N625">
            <v>990000</v>
          </cell>
          <cell r="R625">
            <v>990000</v>
          </cell>
          <cell r="V625">
            <v>990000</v>
          </cell>
        </row>
        <row r="626">
          <cell r="B626">
            <v>991100</v>
          </cell>
          <cell r="F626">
            <v>991100</v>
          </cell>
          <cell r="J626">
            <v>991100</v>
          </cell>
          <cell r="N626">
            <v>991100</v>
          </cell>
          <cell r="R626">
            <v>991100</v>
          </cell>
          <cell r="V626">
            <v>991100</v>
          </cell>
        </row>
        <row r="627">
          <cell r="B627">
            <v>991200</v>
          </cell>
          <cell r="F627">
            <v>991200</v>
          </cell>
          <cell r="J627">
            <v>991200</v>
          </cell>
          <cell r="N627">
            <v>991200</v>
          </cell>
          <cell r="R627">
            <v>991200</v>
          </cell>
          <cell r="V627">
            <v>991200</v>
          </cell>
        </row>
        <row r="628">
          <cell r="B628">
            <v>992100</v>
          </cell>
          <cell r="F628">
            <v>992100</v>
          </cell>
          <cell r="J628">
            <v>992100</v>
          </cell>
          <cell r="N628">
            <v>992100</v>
          </cell>
          <cell r="R628">
            <v>992100</v>
          </cell>
          <cell r="V628">
            <v>992100</v>
          </cell>
        </row>
        <row r="629">
          <cell r="B629">
            <v>992200</v>
          </cell>
          <cell r="F629">
            <v>992200</v>
          </cell>
          <cell r="J629">
            <v>992200</v>
          </cell>
          <cell r="N629">
            <v>992200</v>
          </cell>
          <cell r="R629">
            <v>992200</v>
          </cell>
          <cell r="V629">
            <v>992200</v>
          </cell>
        </row>
        <row r="630">
          <cell r="B630">
            <v>993100</v>
          </cell>
          <cell r="F630">
            <v>993100</v>
          </cell>
          <cell r="J630">
            <v>993100</v>
          </cell>
          <cell r="N630">
            <v>993100</v>
          </cell>
          <cell r="R630">
            <v>993100</v>
          </cell>
          <cell r="V630">
            <v>993100</v>
          </cell>
        </row>
        <row r="631">
          <cell r="B631">
            <v>993200</v>
          </cell>
          <cell r="F631">
            <v>993200</v>
          </cell>
          <cell r="J631">
            <v>993200</v>
          </cell>
          <cell r="N631">
            <v>993200</v>
          </cell>
          <cell r="R631">
            <v>993200</v>
          </cell>
          <cell r="V631">
            <v>993200</v>
          </cell>
        </row>
        <row r="632">
          <cell r="B632">
            <v>995000</v>
          </cell>
          <cell r="F632">
            <v>995000</v>
          </cell>
          <cell r="J632">
            <v>995000</v>
          </cell>
          <cell r="N632">
            <v>995000</v>
          </cell>
          <cell r="R632">
            <v>995000</v>
          </cell>
          <cell r="V632">
            <v>995000</v>
          </cell>
        </row>
        <row r="633">
          <cell r="B633">
            <v>995100</v>
          </cell>
          <cell r="D633">
            <v>7800</v>
          </cell>
          <cell r="F633">
            <v>995100</v>
          </cell>
          <cell r="J633">
            <v>995100</v>
          </cell>
          <cell r="N633">
            <v>995100</v>
          </cell>
          <cell r="R633">
            <v>995100</v>
          </cell>
          <cell r="V633">
            <v>995100</v>
          </cell>
        </row>
        <row r="634">
          <cell r="B634">
            <v>995200</v>
          </cell>
          <cell r="C634">
            <v>7800</v>
          </cell>
          <cell r="F634">
            <v>995200</v>
          </cell>
          <cell r="J634">
            <v>995200</v>
          </cell>
          <cell r="N634">
            <v>995200</v>
          </cell>
          <cell r="R634">
            <v>995200</v>
          </cell>
          <cell r="V634">
            <v>995200</v>
          </cell>
        </row>
        <row r="635">
          <cell r="B635">
            <v>995300</v>
          </cell>
          <cell r="F635">
            <v>995300</v>
          </cell>
          <cell r="J635">
            <v>995300</v>
          </cell>
          <cell r="N635">
            <v>995300</v>
          </cell>
          <cell r="R635">
            <v>995300</v>
          </cell>
          <cell r="V635">
            <v>995300</v>
          </cell>
        </row>
        <row r="636">
          <cell r="B636">
            <v>997000</v>
          </cell>
          <cell r="F636">
            <v>997000</v>
          </cell>
          <cell r="J636">
            <v>997000</v>
          </cell>
          <cell r="N636">
            <v>997000</v>
          </cell>
          <cell r="R636">
            <v>997000</v>
          </cell>
          <cell r="V636">
            <v>997000</v>
          </cell>
        </row>
        <row r="637">
          <cell r="B637">
            <v>997100</v>
          </cell>
          <cell r="F637">
            <v>997100</v>
          </cell>
          <cell r="J637">
            <v>997100</v>
          </cell>
          <cell r="N637">
            <v>997100</v>
          </cell>
          <cell r="R637">
            <v>997100</v>
          </cell>
          <cell r="V637">
            <v>997100</v>
          </cell>
        </row>
        <row r="638">
          <cell r="B638">
            <v>997200</v>
          </cell>
          <cell r="F638">
            <v>997200</v>
          </cell>
          <cell r="J638">
            <v>997200</v>
          </cell>
          <cell r="N638">
            <v>997200</v>
          </cell>
          <cell r="R638">
            <v>997200</v>
          </cell>
          <cell r="V638">
            <v>997200</v>
          </cell>
        </row>
        <row r="639">
          <cell r="B639" t="str">
            <v>999-000</v>
          </cell>
          <cell r="F639" t="str">
            <v>999-000</v>
          </cell>
          <cell r="J639" t="str">
            <v>999-000</v>
          </cell>
          <cell r="N639" t="str">
            <v>999-000</v>
          </cell>
          <cell r="R639" t="str">
            <v>999-000</v>
          </cell>
          <cell r="V639" t="str">
            <v>999-000</v>
          </cell>
        </row>
        <row r="640">
          <cell r="B640" t="str">
            <v>999-100</v>
          </cell>
          <cell r="F640" t="str">
            <v>999-100</v>
          </cell>
          <cell r="H640">
            <v>59486238.520000003</v>
          </cell>
          <cell r="J640" t="str">
            <v>999-100</v>
          </cell>
          <cell r="N640" t="str">
            <v>999-100</v>
          </cell>
          <cell r="R640" t="str">
            <v>999-100</v>
          </cell>
          <cell r="V640" t="str">
            <v>999-100</v>
          </cell>
        </row>
        <row r="642">
          <cell r="G642">
            <v>1745840398.2399998</v>
          </cell>
          <cell r="H642">
            <v>1745840398.24</v>
          </cell>
        </row>
        <row r="644">
          <cell r="G644">
            <v>1745840398.24</v>
          </cell>
          <cell r="H644">
            <v>1745840398.24</v>
          </cell>
        </row>
      </sheetData>
      <sheetData sheetId="1"/>
      <sheetData sheetId="2"/>
      <sheetData sheetId="3"/>
      <sheetData sheetId="4"/>
      <sheetData sheetId="5">
        <row r="3">
          <cell r="A3" t="str">
            <v>Texas Public School Employees Uniform Group Health Coverage Program -- Active Plan</v>
          </cell>
        </row>
      </sheetData>
      <sheetData sheetId="6"/>
      <sheetData sheetId="7"/>
      <sheetData sheetId="8"/>
      <sheetData sheetId="9"/>
      <sheetData sheetId="10"/>
      <sheetData sheetId="11">
        <row r="3">
          <cell r="A3" t="str">
            <v>General Revenue Fun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A0AD1-20BB-4CB3-A0CB-48028D04BA1F}">
  <dimension ref="A1"/>
  <sheetViews>
    <sheetView zoomScaleNormal="100" zoomScaleSheetLayoutView="100" workbookViewId="0">
      <selection activeCell="Q14" sqref="Q14"/>
    </sheetView>
  </sheetViews>
  <sheetFormatPr defaultRowHeight="15"/>
  <sheetData/>
  <sheetProtection algorithmName="SHA-512" hashValue="s8GGbxDcjKt6vMWiNCXC8MCHD0E0uUxh/b09xVT5jURPJtvbGxtIOZOq1CgHUj9QfsEPT7ktMv+41MCuinWB3Q==" saltValue="S6k6my1GwK9wScBPRZmOdw==" spinCount="100000" sheet="1" objects="1" scenarios="1"/>
  <pageMargins left="0.7" right="0.7" top="0.75" bottom="0.75" header="0.3" footer="0.3"/>
  <pageSetup scale="76" orientation="portrait" r:id="rId1"/>
  <rowBreaks count="2" manualBreakCount="2">
    <brk id="54" max="12" man="1"/>
    <brk id="108" max="12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M1418"/>
  <sheetViews>
    <sheetView tabSelected="1" topLeftCell="D1" zoomScaleNormal="100" zoomScaleSheetLayoutView="100" workbookViewId="0">
      <pane xSplit="3" ySplit="10" topLeftCell="G11" activePane="bottomRight" state="frozen"/>
      <selection activeCell="D1" sqref="D1"/>
      <selection pane="topRight" activeCell="G1" sqref="G1"/>
      <selection pane="bottomLeft" activeCell="D11" sqref="D11"/>
      <selection pane="bottomRight" activeCell="G21" sqref="G21"/>
    </sheetView>
  </sheetViews>
  <sheetFormatPr defaultColWidth="8.85546875" defaultRowHeight="15"/>
  <cols>
    <col min="1" max="1" width="2.28515625" style="19" hidden="1" customWidth="1"/>
    <col min="2" max="2" width="17.7109375" style="23" hidden="1" customWidth="1"/>
    <col min="3" max="3" width="19.140625" style="19" hidden="1" customWidth="1"/>
    <col min="4" max="4" width="7.7109375" style="18" customWidth="1"/>
    <col min="5" max="5" width="9.140625" style="17" customWidth="1"/>
    <col min="6" max="6" width="9.140625" style="17" hidden="1" customWidth="1"/>
    <col min="7" max="7" width="65.42578125" style="19" bestFit="1" customWidth="1"/>
    <col min="8" max="8" width="17.7109375" style="19" customWidth="1"/>
    <col min="9" max="9" width="18.140625" style="2" bestFit="1" customWidth="1"/>
    <col min="10" max="10" width="8.85546875" style="2"/>
    <col min="11" max="11" width="20.28515625" style="2" customWidth="1"/>
    <col min="12" max="16384" width="8.85546875" style="2"/>
  </cols>
  <sheetData>
    <row r="1" spans="1:13" ht="21">
      <c r="C1" s="24"/>
      <c r="D1" s="94" t="s">
        <v>1205</v>
      </c>
      <c r="E1" s="21"/>
      <c r="F1" s="21"/>
      <c r="G1" s="22"/>
      <c r="H1" s="22"/>
      <c r="I1" s="21"/>
      <c r="J1" s="21"/>
      <c r="K1" s="21"/>
    </row>
    <row r="2" spans="1:13" s="19" customFormat="1" ht="21.75" thickBot="1">
      <c r="A2" s="109"/>
      <c r="B2" s="109"/>
      <c r="C2" s="109"/>
      <c r="D2" s="95" t="s">
        <v>2570</v>
      </c>
      <c r="E2" s="25"/>
      <c r="F2" s="25"/>
      <c r="G2" s="25"/>
      <c r="H2" s="25"/>
      <c r="I2" s="25"/>
      <c r="J2" s="26"/>
      <c r="K2" s="27"/>
    </row>
    <row r="3" spans="1:13" s="19" customFormat="1" ht="21.75" thickTop="1">
      <c r="B3" s="23"/>
      <c r="C3" s="24"/>
      <c r="D3" s="96" t="s">
        <v>2562</v>
      </c>
      <c r="E3" s="26"/>
      <c r="F3" s="26"/>
      <c r="G3" s="26"/>
      <c r="H3" s="22"/>
      <c r="I3" s="22"/>
      <c r="J3" s="22"/>
      <c r="K3" s="22"/>
    </row>
    <row r="4" spans="1:13" ht="21">
      <c r="B4" s="100"/>
      <c r="C4" s="24"/>
      <c r="D4" s="94" t="s">
        <v>2563</v>
      </c>
      <c r="E4" s="21"/>
      <c r="F4" s="21"/>
      <c r="G4" s="22"/>
      <c r="H4" s="22"/>
      <c r="I4" s="21"/>
      <c r="J4" s="21"/>
      <c r="K4" s="21"/>
    </row>
    <row r="5" spans="1:13">
      <c r="A5" s="110"/>
      <c r="B5" s="110"/>
      <c r="C5" s="110"/>
      <c r="D5" s="20"/>
      <c r="E5" s="21"/>
      <c r="F5" s="21"/>
      <c r="G5" s="22"/>
      <c r="H5" s="22"/>
      <c r="I5" s="21"/>
      <c r="J5" s="21"/>
      <c r="K5" s="21"/>
    </row>
    <row r="6" spans="1:13">
      <c r="A6" s="110"/>
      <c r="B6" s="110"/>
      <c r="C6" s="110"/>
      <c r="D6" s="28" t="s">
        <v>1204</v>
      </c>
      <c r="E6" s="21"/>
      <c r="F6" s="21"/>
      <c r="G6" s="22"/>
      <c r="H6" s="29">
        <v>474356993</v>
      </c>
      <c r="I6" s="30">
        <v>0.5468251332089995</v>
      </c>
      <c r="J6" s="21"/>
      <c r="K6" s="21"/>
      <c r="L6" s="21"/>
    </row>
    <row r="7" spans="1:13">
      <c r="A7" s="110"/>
      <c r="B7" s="110"/>
      <c r="C7" s="110"/>
      <c r="D7" s="28" t="s">
        <v>0</v>
      </c>
      <c r="E7" s="21"/>
      <c r="F7" s="21"/>
      <c r="G7" s="22"/>
      <c r="H7" s="31">
        <v>393117752</v>
      </c>
      <c r="I7" s="30">
        <v>0.45317486679099894</v>
      </c>
      <c r="J7" s="21"/>
      <c r="K7" s="32"/>
      <c r="L7" s="21"/>
    </row>
    <row r="8" spans="1:13" ht="15.75" thickBot="1">
      <c r="C8" s="24"/>
      <c r="D8" s="33" t="s">
        <v>1</v>
      </c>
      <c r="E8" s="34"/>
      <c r="F8" s="34"/>
      <c r="G8" s="35"/>
      <c r="H8" s="36">
        <v>867474745</v>
      </c>
      <c r="I8" s="37">
        <v>0.99999999999999845</v>
      </c>
      <c r="J8" s="21"/>
      <c r="K8" s="21"/>
      <c r="L8" s="21"/>
      <c r="M8" s="21"/>
    </row>
    <row r="9" spans="1:13" ht="15.75" thickBot="1">
      <c r="C9" s="24"/>
      <c r="E9" s="38"/>
      <c r="F9" s="38"/>
      <c r="G9" s="39"/>
      <c r="H9" s="40"/>
      <c r="I9" s="21"/>
      <c r="J9" s="21"/>
      <c r="K9" s="21"/>
      <c r="L9" s="21"/>
      <c r="M9" s="21"/>
    </row>
    <row r="10" spans="1:13" ht="75.75" thickBot="1">
      <c r="A10" s="101"/>
      <c r="B10" s="102" t="s">
        <v>2</v>
      </c>
      <c r="C10" s="103" t="s">
        <v>3</v>
      </c>
      <c r="D10" s="42" t="s">
        <v>4</v>
      </c>
      <c r="E10" s="43" t="s">
        <v>5</v>
      </c>
      <c r="F10" s="43" t="s">
        <v>6</v>
      </c>
      <c r="G10" s="44" t="s">
        <v>7</v>
      </c>
      <c r="H10" s="44" t="s">
        <v>2560</v>
      </c>
      <c r="I10" s="45" t="s">
        <v>8</v>
      </c>
      <c r="J10" s="21"/>
      <c r="K10" s="21"/>
      <c r="L10" s="21"/>
      <c r="M10" s="21"/>
    </row>
    <row r="11" spans="1:13" ht="12.95" customHeight="1">
      <c r="B11" s="19">
        <v>1</v>
      </c>
      <c r="C11" s="19" t="s">
        <v>1201</v>
      </c>
      <c r="D11" s="46"/>
      <c r="E11" s="47"/>
      <c r="F11" s="47"/>
      <c r="G11" s="19" t="s">
        <v>9</v>
      </c>
      <c r="H11" s="48">
        <v>474356993</v>
      </c>
      <c r="I11" s="49">
        <v>0.5468251332089995</v>
      </c>
      <c r="J11" s="21"/>
    </row>
    <row r="12" spans="1:13" ht="12.95" customHeight="1">
      <c r="B12" s="19">
        <v>5</v>
      </c>
      <c r="C12" s="19" t="s">
        <v>1203</v>
      </c>
      <c r="D12" s="46" t="s">
        <v>1362</v>
      </c>
      <c r="E12" s="47">
        <v>57829</v>
      </c>
      <c r="F12" s="47"/>
      <c r="G12" s="19" t="s">
        <v>1043</v>
      </c>
      <c r="H12" s="1">
        <v>128374</v>
      </c>
      <c r="I12" s="49">
        <v>1.4798586399999999E-4</v>
      </c>
      <c r="J12" s="21"/>
    </row>
    <row r="13" spans="1:13" ht="12.95" customHeight="1">
      <c r="B13" s="19">
        <v>5</v>
      </c>
      <c r="C13" s="19" t="s">
        <v>1203</v>
      </c>
      <c r="D13" s="46" t="s">
        <v>1346</v>
      </c>
      <c r="E13" s="47">
        <v>57816</v>
      </c>
      <c r="F13" s="47"/>
      <c r="G13" s="19" t="s">
        <v>1044</v>
      </c>
      <c r="H13" s="1">
        <v>76945</v>
      </c>
      <c r="I13" s="49">
        <v>8.8699989000000004E-5</v>
      </c>
      <c r="J13" s="21"/>
    </row>
    <row r="14" spans="1:13" ht="12.95" customHeight="1">
      <c r="B14" s="19">
        <v>5</v>
      </c>
      <c r="C14" s="19" t="s">
        <v>1203</v>
      </c>
      <c r="D14" s="46" t="s">
        <v>1443</v>
      </c>
      <c r="E14" s="47">
        <v>101871</v>
      </c>
      <c r="F14" s="47"/>
      <c r="G14" s="19" t="s">
        <v>1045</v>
      </c>
      <c r="H14" s="1">
        <v>15034</v>
      </c>
      <c r="I14" s="49">
        <v>1.7330763999999998E-5</v>
      </c>
      <c r="J14" s="21"/>
    </row>
    <row r="15" spans="1:13" ht="12.95" customHeight="1">
      <c r="B15" s="19">
        <v>4</v>
      </c>
      <c r="C15" s="19" t="s">
        <v>1202</v>
      </c>
      <c r="D15" s="46" t="s">
        <v>1503</v>
      </c>
      <c r="E15" s="47">
        <v>109901</v>
      </c>
      <c r="F15" s="47"/>
      <c r="G15" s="19" t="s">
        <v>11</v>
      </c>
      <c r="H15" s="1">
        <v>16435</v>
      </c>
      <c r="I15" s="49">
        <v>1.8945796999999999E-5</v>
      </c>
      <c r="J15" s="21"/>
    </row>
    <row r="16" spans="1:13" ht="12.95" customHeight="1">
      <c r="B16" s="19">
        <v>4</v>
      </c>
      <c r="C16" s="19" t="s">
        <v>1202</v>
      </c>
      <c r="D16" s="46" t="s">
        <v>1504</v>
      </c>
      <c r="E16" s="47">
        <v>95901</v>
      </c>
      <c r="F16" s="47"/>
      <c r="G16" s="19" t="s">
        <v>12</v>
      </c>
      <c r="H16" s="1">
        <v>61815</v>
      </c>
      <c r="I16" s="49">
        <v>7.1258559000000004E-5</v>
      </c>
      <c r="J16" s="21"/>
    </row>
    <row r="17" spans="2:10" ht="12.95" customHeight="1">
      <c r="B17" s="19">
        <v>4</v>
      </c>
      <c r="C17" s="19" t="s">
        <v>1202</v>
      </c>
      <c r="D17" s="46" t="s">
        <v>1505</v>
      </c>
      <c r="E17" s="47">
        <v>221901</v>
      </c>
      <c r="F17" s="47"/>
      <c r="G17" s="19" t="s">
        <v>13</v>
      </c>
      <c r="H17" s="1">
        <v>1174381</v>
      </c>
      <c r="I17" s="49">
        <v>1.3537927260000001E-3</v>
      </c>
      <c r="J17" s="21"/>
    </row>
    <row r="18" spans="2:10" ht="12.95" customHeight="1">
      <c r="B18" s="19">
        <v>4</v>
      </c>
      <c r="C18" s="19" t="s">
        <v>1202</v>
      </c>
      <c r="D18" s="46" t="s">
        <v>1506</v>
      </c>
      <c r="E18" s="47">
        <v>14901</v>
      </c>
      <c r="F18" s="47"/>
      <c r="G18" s="19" t="s">
        <v>14</v>
      </c>
      <c r="H18" s="1">
        <v>93828</v>
      </c>
      <c r="I18" s="49">
        <v>1.08162227E-4</v>
      </c>
      <c r="J18" s="21"/>
    </row>
    <row r="19" spans="2:10" ht="12.95" customHeight="1">
      <c r="B19" s="19">
        <v>5</v>
      </c>
      <c r="C19" s="19" t="s">
        <v>1203</v>
      </c>
      <c r="D19" s="46" t="s">
        <v>1309</v>
      </c>
      <c r="E19" s="47">
        <v>101810</v>
      </c>
      <c r="F19" s="47"/>
      <c r="G19" s="19" t="s">
        <v>1046</v>
      </c>
      <c r="H19" s="1">
        <v>38197</v>
      </c>
      <c r="I19" s="49">
        <v>4.4032405999999998E-5</v>
      </c>
      <c r="J19" s="21"/>
    </row>
    <row r="20" spans="2:10" ht="12.95" customHeight="1">
      <c r="B20" s="19">
        <v>5</v>
      </c>
      <c r="C20" s="19" t="s">
        <v>1203</v>
      </c>
      <c r="D20" s="46" t="s">
        <v>1351</v>
      </c>
      <c r="E20" s="47">
        <v>57810</v>
      </c>
      <c r="F20" s="47"/>
      <c r="G20" s="19" t="s">
        <v>1047</v>
      </c>
      <c r="H20" s="1">
        <v>11060</v>
      </c>
      <c r="I20" s="49">
        <v>1.2749651E-5</v>
      </c>
      <c r="J20" s="21"/>
    </row>
    <row r="21" spans="2:10" ht="12.95" customHeight="1">
      <c r="B21" s="19"/>
      <c r="C21" s="19" t="s">
        <v>2536</v>
      </c>
      <c r="D21" s="18" t="s">
        <v>1287</v>
      </c>
      <c r="E21" s="18" t="s">
        <v>1288</v>
      </c>
      <c r="F21" s="18"/>
      <c r="G21" s="2" t="s">
        <v>1289</v>
      </c>
      <c r="H21" s="1">
        <v>11061</v>
      </c>
      <c r="I21" s="49">
        <v>1.2750803E-5</v>
      </c>
      <c r="J21" s="21"/>
    </row>
    <row r="22" spans="2:10" ht="12.95" customHeight="1">
      <c r="B22" s="19">
        <v>5</v>
      </c>
      <c r="C22" s="19" t="s">
        <v>1203</v>
      </c>
      <c r="D22" s="46" t="s">
        <v>1367</v>
      </c>
      <c r="E22" s="47">
        <v>101849</v>
      </c>
      <c r="F22" s="47"/>
      <c r="G22" s="19" t="s">
        <v>1048</v>
      </c>
      <c r="H22" s="1">
        <v>11333</v>
      </c>
      <c r="I22" s="49">
        <v>1.3064357000000001E-5</v>
      </c>
      <c r="J22" s="21"/>
    </row>
    <row r="23" spans="2:10" ht="12.95" customHeight="1">
      <c r="B23" s="19">
        <v>4</v>
      </c>
      <c r="C23" s="19" t="s">
        <v>1202</v>
      </c>
      <c r="D23" s="46" t="s">
        <v>2324</v>
      </c>
      <c r="E23" s="47">
        <v>180903</v>
      </c>
      <c r="F23" s="47"/>
      <c r="G23" s="19" t="s">
        <v>15</v>
      </c>
      <c r="H23" s="1">
        <v>10242</v>
      </c>
      <c r="I23" s="49">
        <v>1.1806684E-5</v>
      </c>
      <c r="J23" s="21"/>
    </row>
    <row r="24" spans="2:10" ht="12.95" customHeight="1">
      <c r="B24" s="19">
        <v>4</v>
      </c>
      <c r="C24" s="19" t="s">
        <v>1202</v>
      </c>
      <c r="D24" s="46" t="s">
        <v>1508</v>
      </c>
      <c r="E24" s="47">
        <v>178901</v>
      </c>
      <c r="F24" s="47"/>
      <c r="G24" s="19" t="s">
        <v>16</v>
      </c>
      <c r="H24" s="1">
        <v>31154</v>
      </c>
      <c r="I24" s="49">
        <v>3.5913437000000002E-5</v>
      </c>
      <c r="J24" s="21"/>
    </row>
    <row r="25" spans="2:10" ht="12.95" customHeight="1">
      <c r="B25" s="19">
        <v>4</v>
      </c>
      <c r="C25" s="19" t="s">
        <v>1202</v>
      </c>
      <c r="D25" s="46" t="s">
        <v>1509</v>
      </c>
      <c r="E25" s="47">
        <v>15901</v>
      </c>
      <c r="F25" s="47"/>
      <c r="G25" s="19" t="s">
        <v>17</v>
      </c>
      <c r="H25" s="1">
        <v>287813</v>
      </c>
      <c r="I25" s="49">
        <v>3.3178256999999997E-4</v>
      </c>
      <c r="J25" s="21"/>
    </row>
    <row r="26" spans="2:10" ht="12.95" customHeight="1">
      <c r="B26" s="19">
        <v>4</v>
      </c>
      <c r="C26" s="19" t="s">
        <v>1202</v>
      </c>
      <c r="D26" s="46" t="s">
        <v>1510</v>
      </c>
      <c r="E26" s="47">
        <v>250906</v>
      </c>
      <c r="F26" s="47"/>
      <c r="G26" s="19" t="s">
        <v>18</v>
      </c>
      <c r="H26" s="1">
        <v>60735</v>
      </c>
      <c r="I26" s="49">
        <v>7.0013565999999997E-5</v>
      </c>
      <c r="J26" s="21"/>
    </row>
    <row r="27" spans="2:10" ht="12.95" customHeight="1">
      <c r="B27" s="19">
        <v>4</v>
      </c>
      <c r="C27" s="19" t="s">
        <v>1202</v>
      </c>
      <c r="D27" s="46" t="s">
        <v>1511</v>
      </c>
      <c r="E27" s="47">
        <v>209901</v>
      </c>
      <c r="F27" s="47"/>
      <c r="G27" s="19" t="s">
        <v>19</v>
      </c>
      <c r="H27" s="1">
        <v>40546</v>
      </c>
      <c r="I27" s="49">
        <v>4.6740265999999997E-5</v>
      </c>
      <c r="J27" s="21"/>
    </row>
    <row r="28" spans="2:10" ht="12.95" customHeight="1">
      <c r="B28" s="19">
        <v>4</v>
      </c>
      <c r="C28" s="19" t="s">
        <v>1202</v>
      </c>
      <c r="D28" s="46" t="s">
        <v>1512</v>
      </c>
      <c r="E28" s="47">
        <v>101902</v>
      </c>
      <c r="F28" s="47"/>
      <c r="G28" s="19" t="s">
        <v>20</v>
      </c>
      <c r="H28" s="1">
        <v>4583514</v>
      </c>
      <c r="I28" s="49">
        <v>5.2837434480000004E-3</v>
      </c>
      <c r="J28" s="21"/>
    </row>
    <row r="29" spans="2:10" ht="12.95" customHeight="1">
      <c r="B29" s="19">
        <v>4</v>
      </c>
      <c r="C29" s="19" t="s">
        <v>1202</v>
      </c>
      <c r="D29" s="46" t="s">
        <v>2285</v>
      </c>
      <c r="E29" s="47">
        <v>184907</v>
      </c>
      <c r="F29" s="47"/>
      <c r="G29" s="19" t="s">
        <v>21</v>
      </c>
      <c r="H29" s="1">
        <v>441431</v>
      </c>
      <c r="I29" s="49">
        <v>5.0886899300000004E-4</v>
      </c>
      <c r="J29" s="21"/>
    </row>
    <row r="30" spans="2:10" ht="12.95" customHeight="1">
      <c r="B30" s="19">
        <v>4</v>
      </c>
      <c r="C30" s="19" t="s">
        <v>1202</v>
      </c>
      <c r="D30" s="46" t="s">
        <v>1513</v>
      </c>
      <c r="E30" s="47">
        <v>125901</v>
      </c>
      <c r="F30" s="47"/>
      <c r="G30" s="19" t="s">
        <v>22</v>
      </c>
      <c r="H30" s="1">
        <v>421833</v>
      </c>
      <c r="I30" s="49">
        <v>4.8627698099999999E-4</v>
      </c>
      <c r="J30" s="21"/>
    </row>
    <row r="31" spans="2:10" ht="12.95" customHeight="1">
      <c r="B31" s="19">
        <v>4</v>
      </c>
      <c r="C31" s="19" t="s">
        <v>1202</v>
      </c>
      <c r="D31" s="46" t="s">
        <v>1514</v>
      </c>
      <c r="E31" s="47">
        <v>101903</v>
      </c>
      <c r="F31" s="47"/>
      <c r="G31" s="19" t="s">
        <v>23</v>
      </c>
      <c r="H31" s="1">
        <v>3185331</v>
      </c>
      <c r="I31" s="49">
        <v>3.671958196E-3</v>
      </c>
      <c r="J31" s="21"/>
    </row>
    <row r="32" spans="2:10" ht="12.95" customHeight="1">
      <c r="B32" s="19">
        <v>5</v>
      </c>
      <c r="C32" s="19" t="s">
        <v>1203</v>
      </c>
      <c r="D32" s="46" t="s">
        <v>1303</v>
      </c>
      <c r="E32" s="47">
        <v>101815</v>
      </c>
      <c r="F32" s="47"/>
      <c r="G32" s="19" t="s">
        <v>1049</v>
      </c>
      <c r="H32" s="1">
        <v>18039</v>
      </c>
      <c r="I32" s="49">
        <v>2.0794842000000001E-5</v>
      </c>
      <c r="J32" s="21"/>
    </row>
    <row r="33" spans="2:10" ht="12.95" customHeight="1">
      <c r="B33" s="19">
        <v>4</v>
      </c>
      <c r="C33" s="19" t="s">
        <v>1202</v>
      </c>
      <c r="D33" s="46" t="s">
        <v>1515</v>
      </c>
      <c r="E33" s="47">
        <v>43901</v>
      </c>
      <c r="F33" s="47"/>
      <c r="G33" s="19" t="s">
        <v>24</v>
      </c>
      <c r="H33" s="1">
        <v>1221188</v>
      </c>
      <c r="I33" s="49">
        <v>1.4077504929999999E-3</v>
      </c>
      <c r="J33" s="21"/>
    </row>
    <row r="34" spans="2:10" ht="12.95" customHeight="1">
      <c r="B34" s="19">
        <v>4</v>
      </c>
      <c r="C34" s="19" t="s">
        <v>1202</v>
      </c>
      <c r="D34" s="46" t="s">
        <v>1516</v>
      </c>
      <c r="E34" s="47">
        <v>22901</v>
      </c>
      <c r="F34" s="47"/>
      <c r="G34" s="19" t="s">
        <v>25</v>
      </c>
      <c r="H34" s="1">
        <v>90939</v>
      </c>
      <c r="I34" s="49">
        <v>1.0483187000000001E-4</v>
      </c>
      <c r="J34" s="21"/>
    </row>
    <row r="35" spans="2:10" ht="12.95" customHeight="1">
      <c r="B35" s="19">
        <v>4</v>
      </c>
      <c r="C35" s="19" t="s">
        <v>1202</v>
      </c>
      <c r="D35" s="46" t="s">
        <v>1517</v>
      </c>
      <c r="E35" s="47">
        <v>37901</v>
      </c>
      <c r="F35" s="47"/>
      <c r="G35" s="19" t="s">
        <v>26</v>
      </c>
      <c r="H35" s="1">
        <v>62302</v>
      </c>
      <c r="I35" s="49">
        <v>7.1819958000000005E-5</v>
      </c>
      <c r="J35" s="21"/>
    </row>
    <row r="36" spans="2:10" ht="12.95" customHeight="1">
      <c r="B36" s="19">
        <v>4</v>
      </c>
      <c r="C36" s="19" t="s">
        <v>1202</v>
      </c>
      <c r="D36" s="46" t="s">
        <v>1518</v>
      </c>
      <c r="E36" s="47">
        <v>126901</v>
      </c>
      <c r="F36" s="47"/>
      <c r="G36" s="19" t="s">
        <v>27</v>
      </c>
      <c r="H36" s="1">
        <v>227151</v>
      </c>
      <c r="I36" s="49">
        <v>2.6185315600000002E-4</v>
      </c>
      <c r="J36" s="21"/>
    </row>
    <row r="37" spans="2:10" ht="12.95" customHeight="1">
      <c r="B37" s="19">
        <v>4</v>
      </c>
      <c r="C37" s="19" t="s">
        <v>1202</v>
      </c>
      <c r="D37" s="46" t="s">
        <v>1519</v>
      </c>
      <c r="E37" s="47">
        <v>20901</v>
      </c>
      <c r="F37" s="47"/>
      <c r="G37" s="19" t="s">
        <v>28</v>
      </c>
      <c r="H37" s="1">
        <v>1691688</v>
      </c>
      <c r="I37" s="49">
        <v>1.950129395E-3</v>
      </c>
      <c r="J37" s="21"/>
    </row>
    <row r="38" spans="2:10" ht="12.95" customHeight="1">
      <c r="B38" s="19">
        <v>4</v>
      </c>
      <c r="C38" s="19" t="s">
        <v>1202</v>
      </c>
      <c r="D38" s="46" t="s">
        <v>1520</v>
      </c>
      <c r="E38" s="47">
        <v>249901</v>
      </c>
      <c r="F38" s="47"/>
      <c r="G38" s="19" t="s">
        <v>29</v>
      </c>
      <c r="H38" s="1">
        <v>59533</v>
      </c>
      <c r="I38" s="49">
        <v>6.8627934999999996E-5</v>
      </c>
      <c r="J38" s="21"/>
    </row>
    <row r="39" spans="2:10" ht="12.95" customHeight="1">
      <c r="B39" s="19">
        <v>4</v>
      </c>
      <c r="C39" s="19" t="s">
        <v>1202</v>
      </c>
      <c r="D39" s="46" t="s">
        <v>1522</v>
      </c>
      <c r="E39" s="47">
        <v>188901</v>
      </c>
      <c r="F39" s="47"/>
      <c r="G39" s="19" t="s">
        <v>30</v>
      </c>
      <c r="H39" s="1">
        <v>1920363</v>
      </c>
      <c r="I39" s="49">
        <v>2.213739375E-3</v>
      </c>
      <c r="J39" s="21"/>
    </row>
    <row r="40" spans="2:10" ht="12.95" customHeight="1">
      <c r="B40" s="19">
        <v>5</v>
      </c>
      <c r="C40" s="19" t="s">
        <v>1203</v>
      </c>
      <c r="D40" s="46" t="s">
        <v>1405</v>
      </c>
      <c r="E40" s="47">
        <v>84804</v>
      </c>
      <c r="F40" s="47"/>
      <c r="G40" s="19" t="s">
        <v>1050</v>
      </c>
      <c r="H40" s="1">
        <v>11508</v>
      </c>
      <c r="I40" s="49">
        <v>1.3266092E-5</v>
      </c>
      <c r="J40" s="21"/>
    </row>
    <row r="41" spans="2:10" ht="12.95" customHeight="1">
      <c r="B41" s="19">
        <v>4</v>
      </c>
      <c r="C41" s="19" t="s">
        <v>1202</v>
      </c>
      <c r="D41" s="46" t="s">
        <v>1523</v>
      </c>
      <c r="E41" s="47">
        <v>140901</v>
      </c>
      <c r="F41" s="47"/>
      <c r="G41" s="19" t="s">
        <v>31</v>
      </c>
      <c r="H41" s="1">
        <v>15215</v>
      </c>
      <c r="I41" s="49">
        <v>1.7539416000000001E-5</v>
      </c>
      <c r="J41" s="21"/>
    </row>
    <row r="42" spans="2:10" ht="12.95" customHeight="1">
      <c r="B42" s="19">
        <v>5</v>
      </c>
      <c r="C42" s="19" t="s">
        <v>1203</v>
      </c>
      <c r="D42" s="46" t="s">
        <v>1341</v>
      </c>
      <c r="E42" s="47">
        <v>101819</v>
      </c>
      <c r="F42" s="47"/>
      <c r="G42" s="19" t="s">
        <v>1051</v>
      </c>
      <c r="H42" s="1">
        <v>32117</v>
      </c>
      <c r="I42" s="49">
        <v>3.7023556000000002E-5</v>
      </c>
      <c r="J42" s="21"/>
    </row>
    <row r="43" spans="2:10" ht="12.95" customHeight="1">
      <c r="B43" s="19">
        <v>4</v>
      </c>
      <c r="C43" s="19" t="s">
        <v>1202</v>
      </c>
      <c r="D43" s="46" t="s">
        <v>1524</v>
      </c>
      <c r="E43" s="47">
        <v>36901</v>
      </c>
      <c r="F43" s="47"/>
      <c r="G43" s="19" t="s">
        <v>32</v>
      </c>
      <c r="H43" s="1">
        <v>98753</v>
      </c>
      <c r="I43" s="49">
        <v>1.13839625E-4</v>
      </c>
      <c r="J43" s="21"/>
    </row>
    <row r="44" spans="2:10" ht="12.95" customHeight="1">
      <c r="B44" s="19">
        <v>4</v>
      </c>
      <c r="C44" s="19" t="s">
        <v>1202</v>
      </c>
      <c r="D44" s="46" t="s">
        <v>1525</v>
      </c>
      <c r="E44" s="47">
        <v>93901</v>
      </c>
      <c r="F44" s="47"/>
      <c r="G44" s="19" t="s">
        <v>33</v>
      </c>
      <c r="H44" s="1">
        <v>66409</v>
      </c>
      <c r="I44" s="49">
        <v>7.6554389999999999E-5</v>
      </c>
      <c r="J44" s="21"/>
    </row>
    <row r="45" spans="2:10" ht="12.95" customHeight="1">
      <c r="B45" s="19">
        <v>4</v>
      </c>
      <c r="C45" s="19" t="s">
        <v>1202</v>
      </c>
      <c r="D45" s="46" t="s">
        <v>1526</v>
      </c>
      <c r="E45" s="47">
        <v>2901</v>
      </c>
      <c r="F45" s="47"/>
      <c r="G45" s="19" t="s">
        <v>34</v>
      </c>
      <c r="H45" s="1">
        <v>277614</v>
      </c>
      <c r="I45" s="49">
        <v>3.2002545500000001E-4</v>
      </c>
      <c r="J45" s="21"/>
    </row>
    <row r="46" spans="2:10" ht="12.95" customHeight="1">
      <c r="B46" s="19">
        <v>4</v>
      </c>
      <c r="C46" s="19" t="s">
        <v>1202</v>
      </c>
      <c r="D46" s="46" t="s">
        <v>1527</v>
      </c>
      <c r="E46" s="47">
        <v>20902</v>
      </c>
      <c r="F46" s="47"/>
      <c r="G46" s="19" t="s">
        <v>35</v>
      </c>
      <c r="H46" s="1">
        <v>451195</v>
      </c>
      <c r="I46" s="49">
        <v>5.2012465199999995E-4</v>
      </c>
      <c r="J46" s="21"/>
    </row>
    <row r="47" spans="2:10" ht="12.95" customHeight="1">
      <c r="B47" s="19">
        <v>4</v>
      </c>
      <c r="C47" s="19" t="s">
        <v>1202</v>
      </c>
      <c r="D47" s="46" t="s">
        <v>1528</v>
      </c>
      <c r="E47" s="47">
        <v>43902</v>
      </c>
      <c r="F47" s="47"/>
      <c r="G47" s="19" t="s">
        <v>36</v>
      </c>
      <c r="H47" s="1">
        <v>316984</v>
      </c>
      <c r="I47" s="49">
        <v>3.6541006200000001E-4</v>
      </c>
      <c r="J47" s="21"/>
    </row>
    <row r="48" spans="2:10" ht="12.95" customHeight="1">
      <c r="B48" s="19">
        <v>4</v>
      </c>
      <c r="C48" s="19" t="s">
        <v>1202</v>
      </c>
      <c r="D48" s="46" t="s">
        <v>1529</v>
      </c>
      <c r="E48" s="47">
        <v>127901</v>
      </c>
      <c r="F48" s="47"/>
      <c r="G48" s="19" t="s">
        <v>37</v>
      </c>
      <c r="H48" s="1">
        <v>72343</v>
      </c>
      <c r="I48" s="49">
        <v>8.3394934999999999E-5</v>
      </c>
      <c r="J48" s="21"/>
    </row>
    <row r="49" spans="2:10" ht="12.95" customHeight="1">
      <c r="B49" s="19">
        <v>4</v>
      </c>
      <c r="C49" s="19" t="s">
        <v>1202</v>
      </c>
      <c r="D49" s="46" t="s">
        <v>2343</v>
      </c>
      <c r="E49" s="47">
        <v>71906</v>
      </c>
      <c r="F49" s="47"/>
      <c r="G49" s="19" t="s">
        <v>38</v>
      </c>
      <c r="H49" s="1">
        <v>74898</v>
      </c>
      <c r="I49" s="49">
        <v>8.6340265999999998E-5</v>
      </c>
      <c r="J49" s="21"/>
    </row>
    <row r="50" spans="2:10" ht="12.95" customHeight="1">
      <c r="B50" s="19">
        <v>4</v>
      </c>
      <c r="C50" s="19" t="s">
        <v>1202</v>
      </c>
      <c r="D50" s="46" t="s">
        <v>1530</v>
      </c>
      <c r="E50" s="47">
        <v>110901</v>
      </c>
      <c r="F50" s="47"/>
      <c r="G50" s="19" t="s">
        <v>39</v>
      </c>
      <c r="H50" s="1">
        <v>19790</v>
      </c>
      <c r="I50" s="49">
        <v>2.2813344000000001E-5</v>
      </c>
      <c r="J50" s="21"/>
    </row>
    <row r="51" spans="2:10" ht="12.95" customHeight="1">
      <c r="B51" s="19">
        <v>4</v>
      </c>
      <c r="C51" s="19" t="s">
        <v>1202</v>
      </c>
      <c r="D51" s="46" t="s">
        <v>2353</v>
      </c>
      <c r="E51" s="47">
        <v>228905</v>
      </c>
      <c r="F51" s="47"/>
      <c r="G51" s="19" t="s">
        <v>40</v>
      </c>
      <c r="H51" s="1">
        <v>19354</v>
      </c>
      <c r="I51" s="49">
        <v>2.2310736000000002E-5</v>
      </c>
      <c r="J51" s="21"/>
    </row>
    <row r="52" spans="2:10" ht="12.95" customHeight="1">
      <c r="B52" s="19">
        <v>4</v>
      </c>
      <c r="C52" s="19" t="s">
        <v>1202</v>
      </c>
      <c r="D52" s="46" t="s">
        <v>2407</v>
      </c>
      <c r="E52" s="47">
        <v>109912</v>
      </c>
      <c r="F52" s="47"/>
      <c r="G52" s="19" t="s">
        <v>41</v>
      </c>
      <c r="H52" s="1">
        <v>19242</v>
      </c>
      <c r="I52" s="49">
        <v>2.2181625999999999E-5</v>
      </c>
      <c r="J52" s="21"/>
    </row>
    <row r="53" spans="2:10" ht="12.95" customHeight="1">
      <c r="B53" s="19">
        <v>4</v>
      </c>
      <c r="C53" s="19" t="s">
        <v>1202</v>
      </c>
      <c r="D53" s="46" t="s">
        <v>2284</v>
      </c>
      <c r="E53" s="47">
        <v>4901</v>
      </c>
      <c r="F53" s="47"/>
      <c r="G53" s="19" t="s">
        <v>2572</v>
      </c>
      <c r="H53" s="1">
        <v>238406</v>
      </c>
      <c r="I53" s="49">
        <v>2.74827597E-4</v>
      </c>
      <c r="J53" s="21"/>
    </row>
    <row r="54" spans="2:10" ht="12.95" customHeight="1">
      <c r="B54" s="19">
        <v>4</v>
      </c>
      <c r="C54" s="19" t="s">
        <v>1202</v>
      </c>
      <c r="D54" s="46" t="s">
        <v>1531</v>
      </c>
      <c r="E54" s="47">
        <v>205901</v>
      </c>
      <c r="F54" s="47"/>
      <c r="G54" s="19" t="s">
        <v>42</v>
      </c>
      <c r="H54" s="1">
        <v>130415</v>
      </c>
      <c r="I54" s="49">
        <v>1.50338671E-4</v>
      </c>
      <c r="J54" s="21"/>
    </row>
    <row r="55" spans="2:10" ht="12.95" customHeight="1">
      <c r="B55" s="19">
        <v>4</v>
      </c>
      <c r="C55" s="19" t="s">
        <v>1202</v>
      </c>
      <c r="D55" s="46" t="s">
        <v>1532</v>
      </c>
      <c r="E55" s="47">
        <v>5901</v>
      </c>
      <c r="F55" s="47"/>
      <c r="G55" s="19" t="s">
        <v>43</v>
      </c>
      <c r="H55" s="1">
        <v>44616</v>
      </c>
      <c r="I55" s="49">
        <v>5.1432045000000001E-5</v>
      </c>
      <c r="J55" s="21"/>
    </row>
    <row r="56" spans="2:10" ht="12.95" customHeight="1">
      <c r="B56" s="19">
        <v>4</v>
      </c>
      <c r="C56" s="19" t="s">
        <v>1202</v>
      </c>
      <c r="D56" s="46" t="s">
        <v>2470</v>
      </c>
      <c r="E56" s="47">
        <v>61910</v>
      </c>
      <c r="F56" s="47"/>
      <c r="G56" s="19" t="s">
        <v>44</v>
      </c>
      <c r="H56" s="1">
        <v>298872</v>
      </c>
      <c r="I56" s="49">
        <v>3.4453106800000002E-4</v>
      </c>
      <c r="J56" s="21"/>
    </row>
    <row r="57" spans="2:10" ht="12.95" customHeight="1">
      <c r="B57" s="19">
        <v>5</v>
      </c>
      <c r="C57" s="19" t="s">
        <v>1203</v>
      </c>
      <c r="D57" s="46" t="s">
        <v>1292</v>
      </c>
      <c r="E57" s="47">
        <v>101803</v>
      </c>
      <c r="F57" s="47"/>
      <c r="G57" s="19" t="s">
        <v>1052</v>
      </c>
      <c r="H57" s="1">
        <v>68910</v>
      </c>
      <c r="I57" s="49">
        <v>7.9437470999999994E-5</v>
      </c>
      <c r="J57" s="21"/>
    </row>
    <row r="58" spans="2:10" ht="12.95" customHeight="1">
      <c r="B58" s="19">
        <v>5</v>
      </c>
      <c r="C58" s="19" t="s">
        <v>1203</v>
      </c>
      <c r="D58" s="46" t="s">
        <v>1349</v>
      </c>
      <c r="E58" s="47">
        <v>220802</v>
      </c>
      <c r="F58" s="47"/>
      <c r="G58" s="19" t="s">
        <v>1053</v>
      </c>
      <c r="H58" s="1">
        <v>82726</v>
      </c>
      <c r="I58" s="49">
        <v>9.5364160000000001E-5</v>
      </c>
      <c r="J58" s="21"/>
    </row>
    <row r="59" spans="2:10" ht="12.95" customHeight="1">
      <c r="B59" s="19">
        <v>4</v>
      </c>
      <c r="C59" s="19" t="s">
        <v>1202</v>
      </c>
      <c r="D59" s="46" t="s">
        <v>1533</v>
      </c>
      <c r="E59" s="47">
        <v>220901</v>
      </c>
      <c r="F59" s="47"/>
      <c r="G59" s="19" t="s">
        <v>45</v>
      </c>
      <c r="H59" s="1">
        <v>4545137</v>
      </c>
      <c r="I59" s="49">
        <v>5.2395035430000004E-3</v>
      </c>
      <c r="J59" s="21"/>
    </row>
    <row r="60" spans="2:10" ht="12.95" customHeight="1">
      <c r="B60" s="19">
        <v>4</v>
      </c>
      <c r="C60" s="19" t="s">
        <v>1202</v>
      </c>
      <c r="D60" s="46" t="s">
        <v>1534</v>
      </c>
      <c r="E60" s="47">
        <v>212901</v>
      </c>
      <c r="F60" s="47"/>
      <c r="G60" s="19" t="s">
        <v>46</v>
      </c>
      <c r="H60" s="1">
        <v>67155</v>
      </c>
      <c r="I60" s="49">
        <v>7.7414356999999998E-5</v>
      </c>
      <c r="J60" s="21"/>
    </row>
    <row r="61" spans="2:10" ht="12.95" customHeight="1">
      <c r="B61" s="19">
        <v>5</v>
      </c>
      <c r="C61" s="19" t="s">
        <v>1203</v>
      </c>
      <c r="D61" s="46" t="s">
        <v>1425</v>
      </c>
      <c r="E61" s="47">
        <v>21805</v>
      </c>
      <c r="F61" s="47"/>
      <c r="G61" s="19" t="s">
        <v>1054</v>
      </c>
      <c r="H61" s="1">
        <v>67207</v>
      </c>
      <c r="I61" s="49">
        <v>7.7474301999999997E-5</v>
      </c>
      <c r="J61" s="21"/>
    </row>
    <row r="62" spans="2:10" ht="12.95" customHeight="1">
      <c r="B62" s="19">
        <v>4</v>
      </c>
      <c r="C62" s="19" t="s">
        <v>1202</v>
      </c>
      <c r="D62" s="46" t="s">
        <v>1535</v>
      </c>
      <c r="E62" s="47">
        <v>217901</v>
      </c>
      <c r="F62" s="47"/>
      <c r="G62" s="19" t="s">
        <v>47</v>
      </c>
      <c r="H62" s="1">
        <v>15874</v>
      </c>
      <c r="I62" s="49">
        <v>1.8299092E-5</v>
      </c>
      <c r="J62" s="21"/>
    </row>
    <row r="63" spans="2:10" ht="12.95" customHeight="1">
      <c r="B63" s="19">
        <v>4</v>
      </c>
      <c r="C63" s="19" t="s">
        <v>1202</v>
      </c>
      <c r="D63" s="46" t="s">
        <v>1536</v>
      </c>
      <c r="E63" s="47">
        <v>107901</v>
      </c>
      <c r="F63" s="47"/>
      <c r="G63" s="19" t="s">
        <v>48</v>
      </c>
      <c r="H63" s="1">
        <v>227605</v>
      </c>
      <c r="I63" s="49">
        <v>2.6237651399999999E-4</v>
      </c>
      <c r="J63" s="21"/>
    </row>
    <row r="64" spans="2:10" ht="12.95" customHeight="1">
      <c r="B64" s="19">
        <v>4</v>
      </c>
      <c r="C64" s="19" t="s">
        <v>1202</v>
      </c>
      <c r="D64" s="46" t="s">
        <v>1537</v>
      </c>
      <c r="E64" s="47">
        <v>34901</v>
      </c>
      <c r="F64" s="47"/>
      <c r="G64" s="19" t="s">
        <v>49</v>
      </c>
      <c r="H64" s="1">
        <v>178527</v>
      </c>
      <c r="I64" s="49">
        <v>2.05800804E-4</v>
      </c>
      <c r="J64" s="21"/>
    </row>
    <row r="65" spans="2:10" ht="12.95" customHeight="1">
      <c r="B65" s="19">
        <v>4</v>
      </c>
      <c r="C65" s="19" t="s">
        <v>1202</v>
      </c>
      <c r="D65" s="46" t="s">
        <v>1538</v>
      </c>
      <c r="E65" s="47">
        <v>61907</v>
      </c>
      <c r="F65" s="47"/>
      <c r="G65" s="19" t="s">
        <v>50</v>
      </c>
      <c r="H65" s="1">
        <v>187640</v>
      </c>
      <c r="I65" s="49">
        <v>2.16306009E-4</v>
      </c>
      <c r="J65" s="21"/>
    </row>
    <row r="66" spans="2:10" ht="12.95" customHeight="1">
      <c r="B66" s="19">
        <v>5</v>
      </c>
      <c r="C66" s="19" t="s">
        <v>1203</v>
      </c>
      <c r="D66" s="46" t="s">
        <v>1429</v>
      </c>
      <c r="E66" s="47">
        <v>227825</v>
      </c>
      <c r="F66" s="47"/>
      <c r="G66" s="19" t="s">
        <v>1055</v>
      </c>
      <c r="H66" s="1">
        <v>257267</v>
      </c>
      <c r="I66" s="49">
        <v>2.96570017E-4</v>
      </c>
      <c r="J66" s="21"/>
    </row>
    <row r="67" spans="2:10" ht="12.95" customHeight="1">
      <c r="B67" s="19">
        <v>5</v>
      </c>
      <c r="C67" s="19" t="s">
        <v>1203</v>
      </c>
      <c r="D67" s="46" t="s">
        <v>1395</v>
      </c>
      <c r="E67" s="47">
        <v>227821</v>
      </c>
      <c r="F67" s="47"/>
      <c r="G67" s="19" t="s">
        <v>1056</v>
      </c>
      <c r="H67" s="1">
        <v>17150</v>
      </c>
      <c r="I67" s="49">
        <v>1.9770027999999999E-5</v>
      </c>
      <c r="J67" s="21"/>
    </row>
    <row r="68" spans="2:10" ht="12.95" customHeight="1">
      <c r="B68" s="19">
        <v>4</v>
      </c>
      <c r="C68" s="19" t="s">
        <v>1202</v>
      </c>
      <c r="D68" s="46" t="s">
        <v>1539</v>
      </c>
      <c r="E68" s="47">
        <v>227901</v>
      </c>
      <c r="F68" s="47"/>
      <c r="G68" s="19" t="s">
        <v>51</v>
      </c>
      <c r="H68" s="1">
        <v>5381349</v>
      </c>
      <c r="I68" s="49">
        <v>6.2034647480000002E-3</v>
      </c>
      <c r="J68" s="21"/>
    </row>
    <row r="69" spans="2:10" ht="12.95" customHeight="1">
      <c r="B69" s="19">
        <v>4</v>
      </c>
      <c r="C69" s="19" t="s">
        <v>1202</v>
      </c>
      <c r="D69" s="46" t="s">
        <v>1540</v>
      </c>
      <c r="E69" s="47">
        <v>196901</v>
      </c>
      <c r="F69" s="47"/>
      <c r="G69" s="19" t="s">
        <v>52</v>
      </c>
      <c r="H69" s="1">
        <v>17419</v>
      </c>
      <c r="I69" s="49">
        <v>2.0080123000000001E-5</v>
      </c>
      <c r="J69" s="21"/>
    </row>
    <row r="70" spans="2:10" ht="12.95" customHeight="1">
      <c r="B70" s="19">
        <v>4</v>
      </c>
      <c r="C70" s="19" t="s">
        <v>1202</v>
      </c>
      <c r="D70" s="46" t="s">
        <v>1541</v>
      </c>
      <c r="E70" s="47">
        <v>70901</v>
      </c>
      <c r="F70" s="47"/>
      <c r="G70" s="19" t="s">
        <v>53</v>
      </c>
      <c r="H70" s="1">
        <v>29544</v>
      </c>
      <c r="I70" s="49">
        <v>3.4057475999999998E-5</v>
      </c>
      <c r="J70" s="21"/>
    </row>
    <row r="71" spans="2:10" ht="12.95" customHeight="1">
      <c r="B71" s="19">
        <v>4</v>
      </c>
      <c r="C71" s="19" t="s">
        <v>1202</v>
      </c>
      <c r="D71" s="46" t="s">
        <v>1542</v>
      </c>
      <c r="E71" s="47">
        <v>194902</v>
      </c>
      <c r="F71" s="47"/>
      <c r="G71" s="19" t="s">
        <v>54</v>
      </c>
      <c r="H71" s="1">
        <v>29193</v>
      </c>
      <c r="I71" s="49">
        <v>3.3652853000000002E-5</v>
      </c>
      <c r="J71" s="21"/>
    </row>
    <row r="72" spans="2:10" ht="12.95" customHeight="1">
      <c r="B72" s="19">
        <v>4</v>
      </c>
      <c r="C72" s="19" t="s">
        <v>1202</v>
      </c>
      <c r="D72" s="46" t="s">
        <v>1543</v>
      </c>
      <c r="E72" s="47">
        <v>34902</v>
      </c>
      <c r="F72" s="47"/>
      <c r="G72" s="19" t="s">
        <v>55</v>
      </c>
      <c r="H72" s="1">
        <v>17182</v>
      </c>
      <c r="I72" s="49">
        <v>1.9806917000000002E-5</v>
      </c>
      <c r="J72" s="21"/>
    </row>
    <row r="73" spans="2:10" ht="12.95" customHeight="1">
      <c r="B73" s="19">
        <v>4</v>
      </c>
      <c r="C73" s="19" t="s">
        <v>1202</v>
      </c>
      <c r="D73" s="46" t="s">
        <v>2516</v>
      </c>
      <c r="E73" s="47">
        <v>161918</v>
      </c>
      <c r="F73" s="47"/>
      <c r="G73" s="19" t="s">
        <v>56</v>
      </c>
      <c r="H73" s="1">
        <v>86619</v>
      </c>
      <c r="I73" s="49">
        <v>9.9851898000000007E-5</v>
      </c>
      <c r="J73" s="21"/>
    </row>
    <row r="74" spans="2:10" ht="12.95" customHeight="1">
      <c r="B74" s="19">
        <v>4</v>
      </c>
      <c r="C74" s="19" t="s">
        <v>1202</v>
      </c>
      <c r="D74" s="46" t="s">
        <v>2247</v>
      </c>
      <c r="E74" s="47">
        <v>220915</v>
      </c>
      <c r="F74" s="47"/>
      <c r="G74" s="19" t="s">
        <v>57</v>
      </c>
      <c r="H74" s="1">
        <v>465465</v>
      </c>
      <c r="I74" s="49">
        <v>5.3657469899999997E-4</v>
      </c>
      <c r="J74" s="21"/>
    </row>
    <row r="75" spans="2:10" ht="12.95" customHeight="1">
      <c r="B75" s="19">
        <v>4</v>
      </c>
      <c r="C75" s="19" t="s">
        <v>1202</v>
      </c>
      <c r="D75" s="46" t="s">
        <v>1544</v>
      </c>
      <c r="E75" s="47">
        <v>30903</v>
      </c>
      <c r="F75" s="47"/>
      <c r="G75" s="19" t="s">
        <v>58</v>
      </c>
      <c r="H75" s="1">
        <v>31180</v>
      </c>
      <c r="I75" s="49">
        <v>3.5943409999999999E-5</v>
      </c>
      <c r="J75" s="21"/>
    </row>
    <row r="76" spans="2:10" ht="12.95" customHeight="1">
      <c r="B76" s="19">
        <v>4</v>
      </c>
      <c r="C76" s="19" t="s">
        <v>1202</v>
      </c>
      <c r="D76" s="46" t="s">
        <v>1545</v>
      </c>
      <c r="E76" s="47">
        <v>200901</v>
      </c>
      <c r="F76" s="47"/>
      <c r="G76" s="19" t="s">
        <v>59</v>
      </c>
      <c r="H76" s="1">
        <v>61508</v>
      </c>
      <c r="I76" s="49">
        <v>7.0904657999999997E-5</v>
      </c>
      <c r="J76" s="21"/>
    </row>
    <row r="77" spans="2:10" ht="12.95" customHeight="1">
      <c r="B77" s="19">
        <v>4</v>
      </c>
      <c r="C77" s="19" t="s">
        <v>1202</v>
      </c>
      <c r="D77" s="46" t="s">
        <v>1546</v>
      </c>
      <c r="E77" s="47">
        <v>195902</v>
      </c>
      <c r="F77" s="47"/>
      <c r="G77" s="19" t="s">
        <v>60</v>
      </c>
      <c r="H77" s="1">
        <v>19975</v>
      </c>
      <c r="I77" s="49">
        <v>2.3026607E-5</v>
      </c>
      <c r="J77" s="21"/>
    </row>
    <row r="78" spans="2:10" ht="12.95" customHeight="1">
      <c r="B78" s="19">
        <v>4</v>
      </c>
      <c r="C78" s="19" t="s">
        <v>1202</v>
      </c>
      <c r="D78" s="46" t="s">
        <v>2356</v>
      </c>
      <c r="E78" s="47">
        <v>10902</v>
      </c>
      <c r="F78" s="47"/>
      <c r="G78" s="19" t="s">
        <v>61</v>
      </c>
      <c r="H78" s="1">
        <v>148309</v>
      </c>
      <c r="I78" s="49">
        <v>1.7096636100000001E-4</v>
      </c>
      <c r="J78" s="21"/>
    </row>
    <row r="79" spans="2:10" ht="12.95" customHeight="1">
      <c r="B79" s="19">
        <v>4</v>
      </c>
      <c r="C79" s="19" t="s">
        <v>1202</v>
      </c>
      <c r="D79" s="46" t="s">
        <v>1547</v>
      </c>
      <c r="E79" s="47">
        <v>25901</v>
      </c>
      <c r="F79" s="47"/>
      <c r="G79" s="19" t="s">
        <v>62</v>
      </c>
      <c r="H79" s="1">
        <v>47956</v>
      </c>
      <c r="I79" s="49">
        <v>5.5282301E-5</v>
      </c>
      <c r="J79" s="21"/>
    </row>
    <row r="80" spans="2:10" ht="12.95" customHeight="1">
      <c r="B80" s="19">
        <v>4</v>
      </c>
      <c r="C80" s="19" t="s">
        <v>1202</v>
      </c>
      <c r="D80" s="46" t="s">
        <v>2263</v>
      </c>
      <c r="E80" s="47">
        <v>178913</v>
      </c>
      <c r="F80" s="47"/>
      <c r="G80" s="19" t="s">
        <v>63</v>
      </c>
      <c r="H80" s="1">
        <v>74609</v>
      </c>
      <c r="I80" s="49">
        <v>8.6007115000000006E-5</v>
      </c>
      <c r="J80" s="21"/>
    </row>
    <row r="81" spans="2:10" ht="12.95" customHeight="1">
      <c r="B81" s="19">
        <v>4</v>
      </c>
      <c r="C81" s="19" t="s">
        <v>1202</v>
      </c>
      <c r="D81" s="46" t="s">
        <v>1548</v>
      </c>
      <c r="E81" s="47">
        <v>36902</v>
      </c>
      <c r="F81" s="47"/>
      <c r="G81" s="19" t="s">
        <v>64</v>
      </c>
      <c r="H81" s="1">
        <v>570309</v>
      </c>
      <c r="I81" s="49">
        <v>6.57435854E-4</v>
      </c>
      <c r="J81" s="21"/>
    </row>
    <row r="82" spans="2:10" ht="12.95" customHeight="1">
      <c r="B82" s="19">
        <v>4</v>
      </c>
      <c r="C82" s="19" t="s">
        <v>1202</v>
      </c>
      <c r="D82" s="46" t="s">
        <v>2212</v>
      </c>
      <c r="E82" s="47">
        <v>14902</v>
      </c>
      <c r="F82" s="47"/>
      <c r="G82" s="19" t="s">
        <v>65</v>
      </c>
      <c r="H82" s="1">
        <v>39106</v>
      </c>
      <c r="I82" s="49">
        <v>4.5080275000000001E-5</v>
      </c>
      <c r="J82" s="21"/>
    </row>
    <row r="83" spans="2:10" ht="12.95" customHeight="1">
      <c r="B83" s="19">
        <v>5</v>
      </c>
      <c r="C83" s="19" t="s">
        <v>1203</v>
      </c>
      <c r="D83" s="46" t="s">
        <v>1437</v>
      </c>
      <c r="E83" s="47">
        <v>15834</v>
      </c>
      <c r="F83" s="47"/>
      <c r="G83" s="19" t="s">
        <v>1057</v>
      </c>
      <c r="H83" s="1">
        <v>1701</v>
      </c>
      <c r="I83" s="49">
        <v>1.960864E-6</v>
      </c>
      <c r="J83" s="21"/>
    </row>
    <row r="84" spans="2:10" ht="12.95" customHeight="1">
      <c r="B84" s="19">
        <v>4</v>
      </c>
      <c r="C84" s="19" t="s">
        <v>1202</v>
      </c>
      <c r="D84" s="46" t="s">
        <v>1549</v>
      </c>
      <c r="E84" s="47">
        <v>11901</v>
      </c>
      <c r="F84" s="47"/>
      <c r="G84" s="19" t="s">
        <v>66</v>
      </c>
      <c r="H84" s="1">
        <v>753109</v>
      </c>
      <c r="I84" s="49">
        <v>8.6816244999999995E-4</v>
      </c>
      <c r="J84" s="21"/>
    </row>
    <row r="85" spans="2:10" ht="12.95" customHeight="1">
      <c r="B85" s="19">
        <v>4</v>
      </c>
      <c r="C85" s="19" t="s">
        <v>1202</v>
      </c>
      <c r="D85" s="46" t="s">
        <v>1551</v>
      </c>
      <c r="E85" s="47">
        <v>158901</v>
      </c>
      <c r="F85" s="47"/>
      <c r="G85" s="19" t="s">
        <v>67</v>
      </c>
      <c r="H85" s="1">
        <v>294008</v>
      </c>
      <c r="I85" s="49">
        <v>3.3892398799999999E-4</v>
      </c>
      <c r="J85" s="21"/>
    </row>
    <row r="86" spans="2:10" ht="12.95" customHeight="1">
      <c r="B86" s="19">
        <v>5</v>
      </c>
      <c r="C86" s="19" t="s">
        <v>1203</v>
      </c>
      <c r="D86" s="46" t="s">
        <v>1365</v>
      </c>
      <c r="E86" s="47">
        <v>101847</v>
      </c>
      <c r="F86" s="47"/>
      <c r="G86" s="19" t="s">
        <v>1058</v>
      </c>
      <c r="H86" s="1">
        <v>25925</v>
      </c>
      <c r="I86" s="49">
        <v>2.9885596E-5</v>
      </c>
      <c r="J86" s="21"/>
    </row>
    <row r="87" spans="2:10" ht="12.95" customHeight="1">
      <c r="B87" s="19">
        <v>4</v>
      </c>
      <c r="C87" s="19" t="s">
        <v>1202</v>
      </c>
      <c r="D87" s="46" t="s">
        <v>1552</v>
      </c>
      <c r="E87" s="47">
        <v>123910</v>
      </c>
      <c r="F87" s="47"/>
      <c r="G87" s="19" t="s">
        <v>68</v>
      </c>
      <c r="H87" s="1">
        <v>1156782</v>
      </c>
      <c r="I87" s="49">
        <v>1.333505104E-3</v>
      </c>
      <c r="J87" s="21"/>
    </row>
    <row r="88" spans="2:10" ht="12.95" customHeight="1">
      <c r="B88" s="19">
        <v>4</v>
      </c>
      <c r="C88" s="19" t="s">
        <v>1202</v>
      </c>
      <c r="D88" s="46" t="s">
        <v>1553</v>
      </c>
      <c r="E88" s="47">
        <v>183901</v>
      </c>
      <c r="F88" s="47"/>
      <c r="G88" s="19" t="s">
        <v>69</v>
      </c>
      <c r="H88" s="1">
        <v>52246</v>
      </c>
      <c r="I88" s="49">
        <v>6.0227689999999999E-5</v>
      </c>
      <c r="J88" s="21"/>
    </row>
    <row r="89" spans="2:10" ht="12.95" customHeight="1">
      <c r="B89" s="19">
        <v>4</v>
      </c>
      <c r="C89" s="19" t="s">
        <v>1202</v>
      </c>
      <c r="D89" s="46" t="s">
        <v>1554</v>
      </c>
      <c r="E89" s="47">
        <v>13901</v>
      </c>
      <c r="F89" s="47"/>
      <c r="G89" s="19" t="s">
        <v>70</v>
      </c>
      <c r="H89" s="1">
        <v>230368</v>
      </c>
      <c r="I89" s="49">
        <v>2.65561622E-4</v>
      </c>
      <c r="J89" s="21"/>
    </row>
    <row r="90" spans="2:10" ht="12.95" customHeight="1">
      <c r="B90" s="19">
        <v>4</v>
      </c>
      <c r="C90" s="19" t="s">
        <v>1202</v>
      </c>
      <c r="D90" s="46" t="s">
        <v>1555</v>
      </c>
      <c r="E90" s="47">
        <v>39904</v>
      </c>
      <c r="F90" s="47"/>
      <c r="G90" s="19" t="s">
        <v>71</v>
      </c>
      <c r="H90" s="1">
        <v>18799</v>
      </c>
      <c r="I90" s="49">
        <v>2.1670948000000001E-5</v>
      </c>
      <c r="J90" s="21"/>
    </row>
    <row r="91" spans="2:10" ht="12.95" customHeight="1">
      <c r="B91" s="19">
        <v>4</v>
      </c>
      <c r="C91" s="19" t="s">
        <v>1202</v>
      </c>
      <c r="D91" s="46" t="s">
        <v>1556</v>
      </c>
      <c r="E91" s="47">
        <v>91901</v>
      </c>
      <c r="F91" s="47"/>
      <c r="G91" s="19" t="s">
        <v>72</v>
      </c>
      <c r="H91" s="1">
        <v>69114</v>
      </c>
      <c r="I91" s="49">
        <v>7.9672635999999999E-5</v>
      </c>
      <c r="J91" s="21"/>
    </row>
    <row r="92" spans="2:10" ht="12.95" customHeight="1">
      <c r="B92" s="19">
        <v>4</v>
      </c>
      <c r="C92" s="19" t="s">
        <v>1202</v>
      </c>
      <c r="D92" s="46" t="s">
        <v>1557</v>
      </c>
      <c r="E92" s="47">
        <v>8901</v>
      </c>
      <c r="F92" s="47"/>
      <c r="G92" s="19" t="s">
        <v>73</v>
      </c>
      <c r="H92" s="1">
        <v>155325</v>
      </c>
      <c r="I92" s="49">
        <v>1.79054204E-4</v>
      </c>
      <c r="J92" s="21"/>
    </row>
    <row r="93" spans="2:10" ht="12.95" customHeight="1">
      <c r="B93" s="19">
        <v>4</v>
      </c>
      <c r="C93" s="19" t="s">
        <v>1202</v>
      </c>
      <c r="D93" s="46" t="s">
        <v>1558</v>
      </c>
      <c r="E93" s="47">
        <v>14903</v>
      </c>
      <c r="F93" s="47"/>
      <c r="G93" s="19" t="s">
        <v>74</v>
      </c>
      <c r="H93" s="1">
        <v>871570</v>
      </c>
      <c r="I93" s="49">
        <v>1.0047208920000001E-3</v>
      </c>
      <c r="J93" s="21"/>
    </row>
    <row r="94" spans="2:10" ht="12.95" customHeight="1">
      <c r="B94" s="19">
        <v>4</v>
      </c>
      <c r="C94" s="19" t="s">
        <v>1202</v>
      </c>
      <c r="D94" s="46" t="s">
        <v>1560</v>
      </c>
      <c r="E94" s="47">
        <v>125902</v>
      </c>
      <c r="F94" s="47"/>
      <c r="G94" s="19" t="s">
        <v>75</v>
      </c>
      <c r="H94" s="1">
        <v>35980</v>
      </c>
      <c r="I94" s="49">
        <v>4.1476712000000002E-5</v>
      </c>
      <c r="J94" s="21"/>
    </row>
    <row r="95" spans="2:10" ht="12.95" customHeight="1">
      <c r="B95" s="19"/>
      <c r="C95" s="19" t="s">
        <v>1228</v>
      </c>
      <c r="D95" s="18" t="s">
        <v>1463</v>
      </c>
      <c r="E95" s="50">
        <v>165901</v>
      </c>
      <c r="F95" s="50"/>
      <c r="G95" s="51" t="s">
        <v>1226</v>
      </c>
      <c r="H95" s="1">
        <v>836</v>
      </c>
      <c r="I95" s="49">
        <v>9.6371700000000003E-7</v>
      </c>
      <c r="J95" s="21"/>
    </row>
    <row r="96" spans="2:10" ht="12.95" customHeight="1">
      <c r="B96" s="19">
        <v>4</v>
      </c>
      <c r="C96" s="19" t="s">
        <v>1202</v>
      </c>
      <c r="D96" s="46" t="s">
        <v>1559</v>
      </c>
      <c r="E96" s="47">
        <v>66901</v>
      </c>
      <c r="F96" s="47"/>
      <c r="G96" s="19" t="s">
        <v>76</v>
      </c>
      <c r="H96" s="1">
        <v>36711</v>
      </c>
      <c r="I96" s="49">
        <v>4.2319388000000001E-5</v>
      </c>
      <c r="J96" s="21"/>
    </row>
    <row r="97" spans="2:10" ht="12.95" customHeight="1">
      <c r="B97" s="19">
        <v>4</v>
      </c>
      <c r="C97" s="19" t="s">
        <v>1202</v>
      </c>
      <c r="D97" s="46" t="s">
        <v>2481</v>
      </c>
      <c r="E97" s="47">
        <v>138904</v>
      </c>
      <c r="F97" s="47"/>
      <c r="G97" s="19" t="s">
        <v>77</v>
      </c>
      <c r="H97" s="1">
        <v>13490</v>
      </c>
      <c r="I97" s="49">
        <v>1.5550884999999999E-5</v>
      </c>
      <c r="J97" s="21"/>
    </row>
    <row r="98" spans="2:10" ht="12.95" customHeight="1">
      <c r="B98" s="19">
        <v>5</v>
      </c>
      <c r="C98" s="19" t="s">
        <v>1203</v>
      </c>
      <c r="D98" s="46" t="s">
        <v>1441</v>
      </c>
      <c r="E98" s="47">
        <v>101870</v>
      </c>
      <c r="F98" s="47"/>
      <c r="G98" s="19" t="s">
        <v>1059</v>
      </c>
      <c r="H98" s="1">
        <v>63378</v>
      </c>
      <c r="I98" s="49">
        <v>7.3060340000000005E-5</v>
      </c>
      <c r="J98" s="21"/>
    </row>
    <row r="99" spans="2:10" ht="12.95" customHeight="1">
      <c r="B99" s="19">
        <v>5</v>
      </c>
      <c r="C99" s="19" t="s">
        <v>1203</v>
      </c>
      <c r="D99" s="46" t="s">
        <v>1352</v>
      </c>
      <c r="E99" s="47">
        <v>15809</v>
      </c>
      <c r="F99" s="47"/>
      <c r="G99" s="19" t="s">
        <v>1060</v>
      </c>
      <c r="H99" s="1">
        <v>12425</v>
      </c>
      <c r="I99" s="49">
        <v>1.4323184E-5</v>
      </c>
      <c r="J99" s="21"/>
    </row>
    <row r="100" spans="2:10" ht="12.95" customHeight="1">
      <c r="B100" s="19">
        <v>4</v>
      </c>
      <c r="C100" s="19" t="s">
        <v>1202</v>
      </c>
      <c r="D100" s="46" t="s">
        <v>1561</v>
      </c>
      <c r="E100" s="47">
        <v>230901</v>
      </c>
      <c r="F100" s="47"/>
      <c r="G100" s="19" t="s">
        <v>78</v>
      </c>
      <c r="H100" s="1">
        <v>52853</v>
      </c>
      <c r="I100" s="49">
        <v>6.0927422000000002E-5</v>
      </c>
      <c r="J100" s="21"/>
    </row>
    <row r="101" spans="2:10" ht="12.95" customHeight="1">
      <c r="B101" s="19">
        <v>4</v>
      </c>
      <c r="C101" s="19" t="s">
        <v>1202</v>
      </c>
      <c r="D101" s="46" t="s">
        <v>2226</v>
      </c>
      <c r="E101" s="47">
        <v>187901</v>
      </c>
      <c r="F101" s="47"/>
      <c r="G101" s="19" t="s">
        <v>78</v>
      </c>
      <c r="H101" s="1">
        <v>45963</v>
      </c>
      <c r="I101" s="49">
        <v>5.2984827999999998E-5</v>
      </c>
      <c r="J101" s="21"/>
    </row>
    <row r="102" spans="2:10" ht="12.95" customHeight="1">
      <c r="B102" s="19">
        <v>4</v>
      </c>
      <c r="C102" s="19" t="s">
        <v>1202</v>
      </c>
      <c r="D102" s="46" t="s">
        <v>1562</v>
      </c>
      <c r="E102" s="47">
        <v>114901</v>
      </c>
      <c r="F102" s="47"/>
      <c r="G102" s="19" t="s">
        <v>79</v>
      </c>
      <c r="H102" s="1">
        <v>230266</v>
      </c>
      <c r="I102" s="49">
        <v>2.6544403899999999E-4</v>
      </c>
      <c r="J102" s="21"/>
    </row>
    <row r="103" spans="2:10" ht="12.95" customHeight="1">
      <c r="B103" s="19">
        <v>5</v>
      </c>
      <c r="C103" s="19" t="s">
        <v>1203</v>
      </c>
      <c r="D103" s="46" t="s">
        <v>1366</v>
      </c>
      <c r="E103" s="47">
        <v>193801</v>
      </c>
      <c r="F103" s="47"/>
      <c r="G103" s="19" t="s">
        <v>1061</v>
      </c>
      <c r="H103" s="1">
        <v>36758</v>
      </c>
      <c r="I103" s="49">
        <v>4.2373568000000003E-5</v>
      </c>
      <c r="J103" s="21"/>
    </row>
    <row r="104" spans="2:10" ht="12.95" customHeight="1">
      <c r="B104" s="19">
        <v>4</v>
      </c>
      <c r="C104" s="19" t="s">
        <v>1202</v>
      </c>
      <c r="D104" s="46" t="s">
        <v>1563</v>
      </c>
      <c r="E104" s="47">
        <v>220902</v>
      </c>
      <c r="F104" s="47"/>
      <c r="G104" s="19" t="s">
        <v>80</v>
      </c>
      <c r="H104" s="1">
        <v>1611422</v>
      </c>
      <c r="I104" s="49">
        <v>1.857601053E-3</v>
      </c>
      <c r="J104" s="21"/>
    </row>
    <row r="105" spans="2:10" ht="12.95" customHeight="1">
      <c r="B105" s="19">
        <v>4</v>
      </c>
      <c r="C105" s="19" t="s">
        <v>1202</v>
      </c>
      <c r="D105" s="46" t="s">
        <v>1564</v>
      </c>
      <c r="E105" s="47">
        <v>178902</v>
      </c>
      <c r="F105" s="47"/>
      <c r="G105" s="19" t="s">
        <v>81</v>
      </c>
      <c r="H105" s="1">
        <v>109510</v>
      </c>
      <c r="I105" s="49">
        <v>1.2623998600000001E-4</v>
      </c>
      <c r="J105" s="21"/>
    </row>
    <row r="106" spans="2:10" ht="12.95" customHeight="1">
      <c r="B106" s="19">
        <v>4</v>
      </c>
      <c r="C106" s="19" t="s">
        <v>1202</v>
      </c>
      <c r="D106" s="46" t="s">
        <v>2488</v>
      </c>
      <c r="E106" s="47">
        <v>177903</v>
      </c>
      <c r="F106" s="47"/>
      <c r="G106" s="19" t="s">
        <v>82</v>
      </c>
      <c r="H106" s="1">
        <v>20695</v>
      </c>
      <c r="I106" s="49">
        <v>2.3856602E-5</v>
      </c>
      <c r="J106" s="21"/>
    </row>
    <row r="107" spans="2:10" ht="12.95" customHeight="1">
      <c r="B107" s="19">
        <v>4</v>
      </c>
      <c r="C107" s="19" t="s">
        <v>1202</v>
      </c>
      <c r="D107" s="46" t="s">
        <v>1565</v>
      </c>
      <c r="E107" s="47">
        <v>16902</v>
      </c>
      <c r="F107" s="47"/>
      <c r="G107" s="19" t="s">
        <v>83</v>
      </c>
      <c r="H107" s="1">
        <v>87602</v>
      </c>
      <c r="I107" s="49">
        <v>1.0098507200000001E-4</v>
      </c>
      <c r="J107" s="21"/>
    </row>
    <row r="108" spans="2:10" ht="12.95" customHeight="1">
      <c r="B108" s="19">
        <v>4</v>
      </c>
      <c r="C108" s="19" t="s">
        <v>1202</v>
      </c>
      <c r="D108" s="46" t="s">
        <v>1722</v>
      </c>
      <c r="E108" s="47">
        <v>116915</v>
      </c>
      <c r="F108" s="47"/>
      <c r="G108" s="19" t="s">
        <v>84</v>
      </c>
      <c r="H108" s="1">
        <v>70698</v>
      </c>
      <c r="I108" s="49">
        <v>8.1498626000000004E-5</v>
      </c>
      <c r="J108" s="21"/>
    </row>
    <row r="109" spans="2:10" ht="12.95" customHeight="1">
      <c r="B109" s="19">
        <v>4</v>
      </c>
      <c r="C109" s="19" t="s">
        <v>1202</v>
      </c>
      <c r="D109" s="46" t="s">
        <v>2525</v>
      </c>
      <c r="E109" s="47">
        <v>25904</v>
      </c>
      <c r="F109" s="47"/>
      <c r="G109" s="19" t="s">
        <v>85</v>
      </c>
      <c r="H109" s="1">
        <v>12429</v>
      </c>
      <c r="I109" s="49">
        <v>1.4327795E-5</v>
      </c>
      <c r="J109" s="21"/>
    </row>
    <row r="110" spans="2:10" ht="12.95" customHeight="1">
      <c r="B110" s="19"/>
      <c r="C110" s="19" t="s">
        <v>1228</v>
      </c>
      <c r="D110" s="18" t="s">
        <v>1459</v>
      </c>
      <c r="E110" s="50">
        <v>101875</v>
      </c>
      <c r="F110" s="50"/>
      <c r="G110" s="51" t="s">
        <v>1220</v>
      </c>
      <c r="H110" s="1">
        <v>24540</v>
      </c>
      <c r="I110" s="49">
        <v>2.8289008000000002E-5</v>
      </c>
      <c r="J110" s="21"/>
    </row>
    <row r="111" spans="2:10" ht="12.95" customHeight="1">
      <c r="B111" s="19">
        <v>4</v>
      </c>
      <c r="C111" s="19" t="s">
        <v>1202</v>
      </c>
      <c r="D111" s="46" t="s">
        <v>2487</v>
      </c>
      <c r="E111" s="47">
        <v>34909</v>
      </c>
      <c r="F111" s="47"/>
      <c r="G111" s="19" t="s">
        <v>86</v>
      </c>
      <c r="H111" s="1">
        <v>21712</v>
      </c>
      <c r="I111" s="49">
        <v>2.5028971000000001E-5</v>
      </c>
      <c r="J111" s="21"/>
    </row>
    <row r="112" spans="2:10" ht="12.95" customHeight="1">
      <c r="B112" s="19">
        <v>4</v>
      </c>
      <c r="C112" s="19" t="s">
        <v>1202</v>
      </c>
      <c r="D112" s="46" t="s">
        <v>1566</v>
      </c>
      <c r="E112" s="47">
        <v>175902</v>
      </c>
      <c r="F112" s="47"/>
      <c r="G112" s="19" t="s">
        <v>87</v>
      </c>
      <c r="H112" s="1">
        <v>57822</v>
      </c>
      <c r="I112" s="49">
        <v>6.6655543000000003E-5</v>
      </c>
      <c r="J112" s="21"/>
    </row>
    <row r="113" spans="2:10" ht="12.95" customHeight="1">
      <c r="B113" s="19">
        <v>4</v>
      </c>
      <c r="C113" s="19" t="s">
        <v>1202</v>
      </c>
      <c r="D113" s="46" t="s">
        <v>1567</v>
      </c>
      <c r="E113" s="47">
        <v>235901</v>
      </c>
      <c r="F113" s="47"/>
      <c r="G113" s="19" t="s">
        <v>88</v>
      </c>
      <c r="H113" s="1">
        <v>86120</v>
      </c>
      <c r="I113" s="49">
        <v>9.9276665000000002E-5</v>
      </c>
      <c r="J113" s="21"/>
    </row>
    <row r="114" spans="2:10" ht="12.95" customHeight="1">
      <c r="B114" s="19">
        <v>4</v>
      </c>
      <c r="C114" s="19" t="s">
        <v>1202</v>
      </c>
      <c r="D114" s="46" t="s">
        <v>2462</v>
      </c>
      <c r="E114" s="47">
        <v>43917</v>
      </c>
      <c r="F114" s="47"/>
      <c r="G114" s="19" t="s">
        <v>89</v>
      </c>
      <c r="H114" s="1">
        <v>62009</v>
      </c>
      <c r="I114" s="49">
        <v>7.1482195999999994E-5</v>
      </c>
      <c r="J114" s="21"/>
    </row>
    <row r="115" spans="2:10" ht="12.95" customHeight="1">
      <c r="B115" s="19">
        <v>4</v>
      </c>
      <c r="C115" s="19" t="s">
        <v>1202</v>
      </c>
      <c r="D115" s="46" t="s">
        <v>2471</v>
      </c>
      <c r="E115" s="47">
        <v>72904</v>
      </c>
      <c r="F115" s="47"/>
      <c r="G115" s="19" t="s">
        <v>90</v>
      </c>
      <c r="H115" s="1">
        <v>14008</v>
      </c>
      <c r="I115" s="49">
        <v>1.6148020999999999E-5</v>
      </c>
      <c r="J115" s="21"/>
    </row>
    <row r="116" spans="2:10" ht="12.95" customHeight="1">
      <c r="B116" s="19">
        <v>4</v>
      </c>
      <c r="C116" s="19" t="s">
        <v>1202</v>
      </c>
      <c r="D116" s="46" t="s">
        <v>2325</v>
      </c>
      <c r="E116" s="47">
        <v>109913</v>
      </c>
      <c r="F116" s="47"/>
      <c r="G116" s="19" t="s">
        <v>91</v>
      </c>
      <c r="H116" s="1">
        <v>22487</v>
      </c>
      <c r="I116" s="49">
        <v>2.5922368E-5</v>
      </c>
      <c r="J116" s="21"/>
    </row>
    <row r="117" spans="2:10" ht="12.95" customHeight="1">
      <c r="B117" s="19">
        <v>5</v>
      </c>
      <c r="C117" s="19" t="s">
        <v>1203</v>
      </c>
      <c r="D117" s="46" t="s">
        <v>1420</v>
      </c>
      <c r="E117" s="47">
        <v>123807</v>
      </c>
      <c r="F117" s="47"/>
      <c r="G117" s="19" t="s">
        <v>1062</v>
      </c>
      <c r="H117" s="1">
        <v>123308</v>
      </c>
      <c r="I117" s="49">
        <v>1.4214592500000001E-4</v>
      </c>
      <c r="J117" s="21"/>
    </row>
    <row r="118" spans="2:10" ht="12.95" customHeight="1">
      <c r="B118" s="19">
        <v>4</v>
      </c>
      <c r="C118" s="19" t="s">
        <v>1202</v>
      </c>
      <c r="D118" s="46" t="s">
        <v>1570</v>
      </c>
      <c r="E118" s="47">
        <v>130901</v>
      </c>
      <c r="F118" s="47"/>
      <c r="G118" s="19" t="s">
        <v>92</v>
      </c>
      <c r="H118" s="1">
        <v>564882</v>
      </c>
      <c r="I118" s="49">
        <v>6.5117976399999998E-4</v>
      </c>
      <c r="J118" s="21"/>
    </row>
    <row r="119" spans="2:10" ht="12.95" customHeight="1">
      <c r="B119" s="19">
        <v>4</v>
      </c>
      <c r="C119" s="19" t="s">
        <v>1202</v>
      </c>
      <c r="D119" s="46" t="s">
        <v>2443</v>
      </c>
      <c r="E119" s="47">
        <v>116916</v>
      </c>
      <c r="F119" s="47"/>
      <c r="G119" s="19" t="s">
        <v>93</v>
      </c>
      <c r="H119" s="1">
        <v>46436</v>
      </c>
      <c r="I119" s="49">
        <v>5.3530089000000001E-5</v>
      </c>
      <c r="J119" s="21"/>
    </row>
    <row r="120" spans="2:10" ht="12.95" customHeight="1">
      <c r="B120" s="19">
        <v>4</v>
      </c>
      <c r="C120" s="19" t="s">
        <v>1202</v>
      </c>
      <c r="D120" s="46" t="s">
        <v>1572</v>
      </c>
      <c r="E120" s="47">
        <v>241901</v>
      </c>
      <c r="F120" s="47"/>
      <c r="G120" s="19" t="s">
        <v>94</v>
      </c>
      <c r="H120" s="1">
        <v>56794</v>
      </c>
      <c r="I120" s="49">
        <v>6.5470494E-5</v>
      </c>
      <c r="J120" s="21"/>
    </row>
    <row r="121" spans="2:10" ht="12.95" customHeight="1">
      <c r="B121" s="19">
        <v>4</v>
      </c>
      <c r="C121" s="19" t="s">
        <v>1202</v>
      </c>
      <c r="D121" s="46" t="s">
        <v>1573</v>
      </c>
      <c r="E121" s="47">
        <v>74903</v>
      </c>
      <c r="F121" s="47"/>
      <c r="G121" s="19" t="s">
        <v>95</v>
      </c>
      <c r="H121" s="1">
        <v>167310</v>
      </c>
      <c r="I121" s="49">
        <v>1.9287016799999999E-4</v>
      </c>
      <c r="J121" s="21"/>
    </row>
    <row r="122" spans="2:10" ht="12.95" customHeight="1">
      <c r="B122" s="19">
        <v>4</v>
      </c>
      <c r="C122" s="19" t="s">
        <v>1202</v>
      </c>
      <c r="D122" s="46" t="s">
        <v>1574</v>
      </c>
      <c r="E122" s="47">
        <v>148901</v>
      </c>
      <c r="F122" s="47"/>
      <c r="G122" s="19" t="s">
        <v>96</v>
      </c>
      <c r="H122" s="1">
        <v>26829</v>
      </c>
      <c r="I122" s="49">
        <v>3.0927701999999997E-5</v>
      </c>
      <c r="J122" s="21"/>
    </row>
    <row r="123" spans="2:10" ht="12.95" customHeight="1">
      <c r="B123" s="19">
        <v>4</v>
      </c>
      <c r="C123" s="19" t="s">
        <v>1202</v>
      </c>
      <c r="D123" s="46" t="s">
        <v>2320</v>
      </c>
      <c r="E123" s="47">
        <v>17901</v>
      </c>
      <c r="F123" s="47"/>
      <c r="G123" s="19" t="s">
        <v>97</v>
      </c>
      <c r="H123" s="1">
        <v>26483</v>
      </c>
      <c r="I123" s="49">
        <v>3.0528843000000002E-5</v>
      </c>
      <c r="J123" s="21"/>
    </row>
    <row r="124" spans="2:10" ht="12.95" customHeight="1">
      <c r="B124" s="19">
        <v>4</v>
      </c>
      <c r="C124" s="19" t="s">
        <v>1202</v>
      </c>
      <c r="D124" s="46" t="s">
        <v>1575</v>
      </c>
      <c r="E124" s="47">
        <v>117901</v>
      </c>
      <c r="F124" s="47"/>
      <c r="G124" s="19" t="s">
        <v>98</v>
      </c>
      <c r="H124" s="1">
        <v>159857</v>
      </c>
      <c r="I124" s="49">
        <v>1.8427856400000001E-4</v>
      </c>
      <c r="J124" s="21"/>
    </row>
    <row r="125" spans="2:10" ht="12.95" customHeight="1">
      <c r="B125" s="19">
        <v>4</v>
      </c>
      <c r="C125" s="19" t="s">
        <v>1202</v>
      </c>
      <c r="D125" s="46" t="s">
        <v>2388</v>
      </c>
      <c r="E125" s="47">
        <v>161923</v>
      </c>
      <c r="F125" s="47"/>
      <c r="G125" s="19" t="s">
        <v>99</v>
      </c>
      <c r="H125" s="1">
        <v>57138</v>
      </c>
      <c r="I125" s="49">
        <v>6.5867047E-5</v>
      </c>
      <c r="J125" s="21"/>
    </row>
    <row r="126" spans="2:10" ht="12.95" customHeight="1">
      <c r="B126" s="19">
        <v>4</v>
      </c>
      <c r="C126" s="19" t="s">
        <v>1202</v>
      </c>
      <c r="D126" s="46" t="s">
        <v>1576</v>
      </c>
      <c r="E126" s="47">
        <v>185901</v>
      </c>
      <c r="F126" s="47"/>
      <c r="G126" s="19" t="s">
        <v>100</v>
      </c>
      <c r="H126" s="1">
        <v>36785</v>
      </c>
      <c r="I126" s="49">
        <v>4.2404692999999998E-5</v>
      </c>
      <c r="J126" s="21"/>
    </row>
    <row r="127" spans="2:10" ht="12.95" customHeight="1">
      <c r="B127" s="19">
        <v>4</v>
      </c>
      <c r="C127" s="19" t="s">
        <v>1202</v>
      </c>
      <c r="D127" s="46" t="s">
        <v>1497</v>
      </c>
      <c r="E127" s="47">
        <v>19000</v>
      </c>
      <c r="F127" s="47"/>
      <c r="G127" s="19" t="s">
        <v>101</v>
      </c>
      <c r="H127" s="1">
        <v>21021</v>
      </c>
      <c r="I127" s="49">
        <v>2.4232405999999998E-5</v>
      </c>
      <c r="J127" s="21"/>
    </row>
    <row r="128" spans="2:10" ht="12.95" customHeight="1">
      <c r="B128" s="19">
        <v>4</v>
      </c>
      <c r="C128" s="19" t="s">
        <v>1202</v>
      </c>
      <c r="D128" s="46" t="s">
        <v>1577</v>
      </c>
      <c r="E128" s="47">
        <v>169901</v>
      </c>
      <c r="F128" s="47"/>
      <c r="G128" s="19" t="s">
        <v>102</v>
      </c>
      <c r="H128" s="1">
        <v>124377</v>
      </c>
      <c r="I128" s="49">
        <v>1.43378237E-4</v>
      </c>
      <c r="J128" s="21"/>
    </row>
    <row r="129" spans="2:10" ht="12.95" customHeight="1">
      <c r="B129" s="19">
        <v>4</v>
      </c>
      <c r="C129" s="19" t="s">
        <v>1202</v>
      </c>
      <c r="D129" s="46" t="s">
        <v>1578</v>
      </c>
      <c r="E129" s="47">
        <v>249902</v>
      </c>
      <c r="F129" s="47"/>
      <c r="G129" s="19" t="s">
        <v>103</v>
      </c>
      <c r="H129" s="1">
        <v>85164</v>
      </c>
      <c r="I129" s="49">
        <v>9.8174616000000004E-5</v>
      </c>
      <c r="J129" s="21"/>
    </row>
    <row r="130" spans="2:10" ht="12.95" customHeight="1">
      <c r="B130" s="19">
        <v>4</v>
      </c>
      <c r="C130" s="19" t="s">
        <v>1202</v>
      </c>
      <c r="D130" s="46" t="s">
        <v>2295</v>
      </c>
      <c r="E130" s="47">
        <v>180901</v>
      </c>
      <c r="F130" s="47"/>
      <c r="G130" s="19" t="s">
        <v>104</v>
      </c>
      <c r="H130" s="1">
        <v>55494</v>
      </c>
      <c r="I130" s="49">
        <v>6.3971891000000005E-5</v>
      </c>
      <c r="J130" s="21"/>
    </row>
    <row r="131" spans="2:10" ht="12.95" customHeight="1">
      <c r="B131" s="19">
        <v>4</v>
      </c>
      <c r="C131" s="19" t="s">
        <v>1202</v>
      </c>
      <c r="D131" s="46" t="s">
        <v>1579</v>
      </c>
      <c r="E131" s="47">
        <v>136901</v>
      </c>
      <c r="F131" s="47"/>
      <c r="G131" s="19" t="s">
        <v>105</v>
      </c>
      <c r="H131" s="1">
        <v>59252</v>
      </c>
      <c r="I131" s="49">
        <v>6.8304006000000005E-5</v>
      </c>
      <c r="J131" s="21"/>
    </row>
    <row r="132" spans="2:10" ht="12.95" customHeight="1">
      <c r="B132" s="19">
        <v>4</v>
      </c>
      <c r="C132" s="19" t="s">
        <v>1202</v>
      </c>
      <c r="D132" s="46" t="s">
        <v>1580</v>
      </c>
      <c r="E132" s="47">
        <v>160901</v>
      </c>
      <c r="F132" s="47"/>
      <c r="G132" s="19" t="s">
        <v>106</v>
      </c>
      <c r="H132" s="1">
        <v>81816</v>
      </c>
      <c r="I132" s="49">
        <v>9.4315137999999998E-5</v>
      </c>
      <c r="J132" s="21"/>
    </row>
    <row r="133" spans="2:10" ht="12.95" customHeight="1">
      <c r="B133" s="19">
        <v>4</v>
      </c>
      <c r="C133" s="19" t="s">
        <v>1202</v>
      </c>
      <c r="D133" s="46" t="s">
        <v>2170</v>
      </c>
      <c r="E133" s="47">
        <v>8903</v>
      </c>
      <c r="F133" s="47"/>
      <c r="G133" s="19" t="s">
        <v>107</v>
      </c>
      <c r="H133" s="1">
        <v>53660</v>
      </c>
      <c r="I133" s="49">
        <v>6.1857709E-5</v>
      </c>
      <c r="J133" s="21"/>
    </row>
    <row r="134" spans="2:10" ht="12.95" customHeight="1">
      <c r="B134" s="19">
        <v>5</v>
      </c>
      <c r="C134" s="19" t="s">
        <v>1203</v>
      </c>
      <c r="D134" s="46" t="s">
        <v>1360</v>
      </c>
      <c r="E134" s="47">
        <v>213801</v>
      </c>
      <c r="F134" s="47"/>
      <c r="G134" s="19" t="s">
        <v>1063</v>
      </c>
      <c r="H134" s="1">
        <v>7116</v>
      </c>
      <c r="I134" s="49">
        <v>8.2031210000000002E-6</v>
      </c>
      <c r="J134" s="21"/>
    </row>
    <row r="135" spans="2:10" ht="12.95" customHeight="1">
      <c r="B135" s="19">
        <v>5</v>
      </c>
      <c r="C135" s="19" t="s">
        <v>1203</v>
      </c>
      <c r="D135" s="46" t="s">
        <v>1348</v>
      </c>
      <c r="E135" s="47">
        <v>21803</v>
      </c>
      <c r="F135" s="47"/>
      <c r="G135" s="19" t="s">
        <v>1064</v>
      </c>
      <c r="H135" s="1">
        <v>37499</v>
      </c>
      <c r="I135" s="49">
        <v>4.3227771E-5</v>
      </c>
      <c r="J135" s="21"/>
    </row>
    <row r="136" spans="2:10" ht="12.95" customHeight="1">
      <c r="B136" s="19">
        <v>4</v>
      </c>
      <c r="C136" s="19" t="s">
        <v>1202</v>
      </c>
      <c r="D136" s="46" t="s">
        <v>2238</v>
      </c>
      <c r="E136" s="47">
        <v>20905</v>
      </c>
      <c r="F136" s="47"/>
      <c r="G136" s="19" t="s">
        <v>108</v>
      </c>
      <c r="H136" s="1">
        <v>992221</v>
      </c>
      <c r="I136" s="49">
        <v>1.143803904E-3</v>
      </c>
      <c r="J136" s="21"/>
    </row>
    <row r="137" spans="2:10" ht="12.95" customHeight="1">
      <c r="B137" s="19">
        <v>4</v>
      </c>
      <c r="C137" s="19" t="s">
        <v>1202</v>
      </c>
      <c r="D137" s="46" t="s">
        <v>1581</v>
      </c>
      <c r="E137" s="47">
        <v>215901</v>
      </c>
      <c r="F137" s="47"/>
      <c r="G137" s="19" t="s">
        <v>109</v>
      </c>
      <c r="H137" s="1">
        <v>100823</v>
      </c>
      <c r="I137" s="49">
        <v>1.16225862E-4</v>
      </c>
      <c r="J137" s="21"/>
    </row>
    <row r="138" spans="2:10" ht="12.95" customHeight="1">
      <c r="B138" s="19">
        <v>4</v>
      </c>
      <c r="C138" s="19" t="s">
        <v>1202</v>
      </c>
      <c r="D138" s="46" t="s">
        <v>1582</v>
      </c>
      <c r="E138" s="47">
        <v>198901</v>
      </c>
      <c r="F138" s="47"/>
      <c r="G138" s="19" t="s">
        <v>110</v>
      </c>
      <c r="H138" s="1">
        <v>36862</v>
      </c>
      <c r="I138" s="49">
        <v>4.2493456000000002E-5</v>
      </c>
      <c r="J138" s="21"/>
    </row>
    <row r="139" spans="2:10" ht="12.95" customHeight="1">
      <c r="B139" s="19">
        <v>4</v>
      </c>
      <c r="C139" s="19" t="s">
        <v>1202</v>
      </c>
      <c r="D139" s="46" t="s">
        <v>1583</v>
      </c>
      <c r="E139" s="47">
        <v>239901</v>
      </c>
      <c r="F139" s="47"/>
      <c r="G139" s="19" t="s">
        <v>111</v>
      </c>
      <c r="H139" s="1">
        <v>343603</v>
      </c>
      <c r="I139" s="49">
        <v>3.96095681E-4</v>
      </c>
      <c r="J139" s="21"/>
    </row>
    <row r="140" spans="2:10" ht="12.95" customHeight="1">
      <c r="B140" s="19">
        <v>4</v>
      </c>
      <c r="C140" s="19" t="s">
        <v>1202</v>
      </c>
      <c r="D140" s="46" t="s">
        <v>2256</v>
      </c>
      <c r="E140" s="47">
        <v>181901</v>
      </c>
      <c r="F140" s="47"/>
      <c r="G140" s="19" t="s">
        <v>112</v>
      </c>
      <c r="H140" s="1">
        <v>153784</v>
      </c>
      <c r="I140" s="49">
        <v>1.7727778300000001E-4</v>
      </c>
      <c r="J140" s="21"/>
    </row>
    <row r="141" spans="2:10" ht="12.95" customHeight="1">
      <c r="B141" s="19">
        <v>4</v>
      </c>
      <c r="C141" s="19" t="s">
        <v>1202</v>
      </c>
      <c r="D141" s="46" t="s">
        <v>1584</v>
      </c>
      <c r="E141" s="47">
        <v>249903</v>
      </c>
      <c r="F141" s="47"/>
      <c r="G141" s="19" t="s">
        <v>113</v>
      </c>
      <c r="H141" s="1">
        <v>160491</v>
      </c>
      <c r="I141" s="49">
        <v>1.85009421E-4</v>
      </c>
      <c r="J141" s="21"/>
    </row>
    <row r="142" spans="2:10" ht="12.95" customHeight="1">
      <c r="B142" s="19"/>
      <c r="C142" s="19" t="s">
        <v>1216</v>
      </c>
      <c r="D142" s="46" t="s">
        <v>1452</v>
      </c>
      <c r="E142" s="47">
        <v>57851</v>
      </c>
      <c r="F142" s="47"/>
      <c r="G142" s="19" t="s">
        <v>1212</v>
      </c>
      <c r="H142" s="1">
        <v>6349</v>
      </c>
      <c r="I142" s="49">
        <v>7.3189450000000001E-6</v>
      </c>
      <c r="J142" s="21"/>
    </row>
    <row r="143" spans="2:10" ht="12.95" customHeight="1">
      <c r="B143" s="19"/>
      <c r="C143" s="19" t="s">
        <v>1280</v>
      </c>
      <c r="D143" s="18" t="s">
        <v>1495</v>
      </c>
      <c r="E143" s="18">
        <v>108810</v>
      </c>
      <c r="F143" s="18"/>
      <c r="G143" s="19" t="s">
        <v>1272</v>
      </c>
      <c r="H143" s="1">
        <v>6950</v>
      </c>
      <c r="I143" s="49">
        <v>8.0117610000000001E-6</v>
      </c>
      <c r="J143" s="21"/>
    </row>
    <row r="144" spans="2:10" ht="12.95" customHeight="1">
      <c r="B144" s="19">
        <v>4</v>
      </c>
      <c r="C144" s="19" t="s">
        <v>1202</v>
      </c>
      <c r="D144" s="46" t="s">
        <v>2366</v>
      </c>
      <c r="E144" s="47">
        <v>203902</v>
      </c>
      <c r="F144" s="47"/>
      <c r="G144" s="19" t="s">
        <v>114</v>
      </c>
      <c r="H144" s="1">
        <v>39194</v>
      </c>
      <c r="I144" s="49">
        <v>4.5181719E-5</v>
      </c>
      <c r="J144" s="21"/>
    </row>
    <row r="145" spans="2:10" ht="12.95" customHeight="1">
      <c r="B145" s="19">
        <v>4</v>
      </c>
      <c r="C145" s="19" t="s">
        <v>1202</v>
      </c>
      <c r="D145" s="46" t="s">
        <v>2448</v>
      </c>
      <c r="E145" s="47">
        <v>184909</v>
      </c>
      <c r="F145" s="47"/>
      <c r="G145" s="19" t="s">
        <v>115</v>
      </c>
      <c r="H145" s="1">
        <v>114445</v>
      </c>
      <c r="I145" s="49">
        <v>1.31928913E-4</v>
      </c>
      <c r="J145" s="21"/>
    </row>
    <row r="146" spans="2:10" ht="12.95" customHeight="1">
      <c r="B146" s="19">
        <v>4</v>
      </c>
      <c r="C146" s="19" t="s">
        <v>1202</v>
      </c>
      <c r="D146" s="46" t="s">
        <v>1585</v>
      </c>
      <c r="E146" s="47">
        <v>41901</v>
      </c>
      <c r="F146" s="47"/>
      <c r="G146" s="19" t="s">
        <v>116</v>
      </c>
      <c r="H146" s="1">
        <v>34890</v>
      </c>
      <c r="I146" s="49">
        <v>4.0220191E-5</v>
      </c>
      <c r="J146" s="21"/>
    </row>
    <row r="147" spans="2:10" ht="12.95" customHeight="1">
      <c r="B147" s="19">
        <v>4</v>
      </c>
      <c r="C147" s="19" t="s">
        <v>1202</v>
      </c>
      <c r="D147" s="46" t="s">
        <v>2032</v>
      </c>
      <c r="E147" s="47">
        <v>121902</v>
      </c>
      <c r="F147" s="47"/>
      <c r="G147" s="19" t="s">
        <v>117</v>
      </c>
      <c r="H147" s="1">
        <v>27407</v>
      </c>
      <c r="I147" s="49">
        <v>3.1594002999999998E-5</v>
      </c>
      <c r="J147" s="21"/>
    </row>
    <row r="148" spans="2:10" ht="12.95" customHeight="1">
      <c r="B148" s="19">
        <v>4</v>
      </c>
      <c r="C148" s="19" t="s">
        <v>1202</v>
      </c>
      <c r="D148" s="46" t="s">
        <v>2526</v>
      </c>
      <c r="E148" s="47">
        <v>25908</v>
      </c>
      <c r="F148" s="47"/>
      <c r="G148" s="19" t="s">
        <v>118</v>
      </c>
      <c r="H148" s="1">
        <v>23524</v>
      </c>
      <c r="I148" s="49">
        <v>2.7117792000000001E-5</v>
      </c>
      <c r="J148" s="21"/>
    </row>
    <row r="149" spans="2:10" ht="12.95" customHeight="1">
      <c r="B149" s="19">
        <v>5</v>
      </c>
      <c r="C149" s="19" t="s">
        <v>1203</v>
      </c>
      <c r="D149" s="46" t="s">
        <v>1404</v>
      </c>
      <c r="E149" s="47">
        <v>15830</v>
      </c>
      <c r="F149" s="47"/>
      <c r="G149" s="19" t="s">
        <v>1065</v>
      </c>
      <c r="H149" s="1">
        <v>168150</v>
      </c>
      <c r="I149" s="49">
        <v>1.9383849599999999E-4</v>
      </c>
      <c r="J149" s="21"/>
    </row>
    <row r="150" spans="2:10" ht="12.95" customHeight="1">
      <c r="B150" s="19">
        <v>4</v>
      </c>
      <c r="C150" s="19" t="s">
        <v>1202</v>
      </c>
      <c r="D150" s="46" t="s">
        <v>1715</v>
      </c>
      <c r="E150" s="47">
        <v>24901</v>
      </c>
      <c r="F150" s="47"/>
      <c r="G150" s="19" t="s">
        <v>119</v>
      </c>
      <c r="H150" s="1">
        <v>118145</v>
      </c>
      <c r="I150" s="49">
        <v>1.36194167E-4</v>
      </c>
      <c r="J150" s="21"/>
    </row>
    <row r="151" spans="2:10" ht="12.95" customHeight="1">
      <c r="B151" s="19">
        <v>4</v>
      </c>
      <c r="C151" s="19" t="s">
        <v>1202</v>
      </c>
      <c r="D151" s="46" t="s">
        <v>1586</v>
      </c>
      <c r="E151" s="47">
        <v>223901</v>
      </c>
      <c r="F151" s="47"/>
      <c r="G151" s="19" t="s">
        <v>120</v>
      </c>
      <c r="H151" s="1">
        <v>138433</v>
      </c>
      <c r="I151" s="49">
        <v>1.59581591E-4</v>
      </c>
      <c r="J151" s="21"/>
    </row>
    <row r="152" spans="2:10" ht="12.95" customHeight="1">
      <c r="B152" s="19">
        <v>4</v>
      </c>
      <c r="C152" s="19" t="s">
        <v>1202</v>
      </c>
      <c r="D152" s="46" t="s">
        <v>1587</v>
      </c>
      <c r="E152" s="47">
        <v>107902</v>
      </c>
      <c r="F152" s="47"/>
      <c r="G152" s="19" t="s">
        <v>121</v>
      </c>
      <c r="H152" s="1">
        <v>170414</v>
      </c>
      <c r="I152" s="49">
        <v>1.9644837000000001E-4</v>
      </c>
      <c r="J152" s="21"/>
    </row>
    <row r="153" spans="2:10" ht="12.95" customHeight="1">
      <c r="B153" s="19">
        <v>4</v>
      </c>
      <c r="C153" s="19" t="s">
        <v>1202</v>
      </c>
      <c r="D153" s="46" t="s">
        <v>1588</v>
      </c>
      <c r="E153" s="47">
        <v>31901</v>
      </c>
      <c r="F153" s="47"/>
      <c r="G153" s="19" t="s">
        <v>122</v>
      </c>
      <c r="H153" s="1">
        <v>3165710</v>
      </c>
      <c r="I153" s="49">
        <v>3.6493396700000001E-3</v>
      </c>
      <c r="J153" s="21"/>
    </row>
    <row r="154" spans="2:10" ht="12.95" customHeight="1">
      <c r="B154" s="19">
        <v>4</v>
      </c>
      <c r="C154" s="19" t="s">
        <v>1202</v>
      </c>
      <c r="D154" s="46" t="s">
        <v>1589</v>
      </c>
      <c r="E154" s="47">
        <v>25902</v>
      </c>
      <c r="F154" s="47"/>
      <c r="G154" s="19" t="s">
        <v>123</v>
      </c>
      <c r="H154" s="1">
        <v>224627</v>
      </c>
      <c r="I154" s="49">
        <v>2.5894356200000001E-4</v>
      </c>
      <c r="J154" s="21"/>
    </row>
    <row r="155" spans="2:10" ht="12.95" customHeight="1">
      <c r="B155" s="19">
        <v>4</v>
      </c>
      <c r="C155" s="19" t="s">
        <v>1202</v>
      </c>
      <c r="D155" s="46" t="s">
        <v>2517</v>
      </c>
      <c r="E155" s="47">
        <v>161919</v>
      </c>
      <c r="F155" s="47"/>
      <c r="G155" s="19" t="s">
        <v>124</v>
      </c>
      <c r="H155" s="1">
        <v>56862</v>
      </c>
      <c r="I155" s="49">
        <v>6.5548882000000003E-5</v>
      </c>
      <c r="J155" s="21"/>
    </row>
    <row r="156" spans="2:10" ht="12.95" customHeight="1">
      <c r="B156" s="19">
        <v>4</v>
      </c>
      <c r="C156" s="19" t="s">
        <v>1202</v>
      </c>
      <c r="D156" s="46" t="s">
        <v>1590</v>
      </c>
      <c r="E156" s="47">
        <v>21902</v>
      </c>
      <c r="F156" s="47"/>
      <c r="G156" s="19" t="s">
        <v>125</v>
      </c>
      <c r="H156" s="1">
        <v>1193902</v>
      </c>
      <c r="I156" s="49">
        <v>1.376295975E-3</v>
      </c>
      <c r="J156" s="21"/>
    </row>
    <row r="157" spans="2:10" ht="12.95" customHeight="1">
      <c r="B157" s="19">
        <v>4</v>
      </c>
      <c r="C157" s="19" t="s">
        <v>1202</v>
      </c>
      <c r="D157" s="46" t="s">
        <v>1591</v>
      </c>
      <c r="E157" s="47">
        <v>119901</v>
      </c>
      <c r="F157" s="47"/>
      <c r="G157" s="19" t="s">
        <v>126</v>
      </c>
      <c r="H157" s="1">
        <v>20809</v>
      </c>
      <c r="I157" s="49">
        <v>2.3988018000000001E-5</v>
      </c>
      <c r="J157" s="21"/>
    </row>
    <row r="158" spans="2:10" ht="12.95" customHeight="1">
      <c r="B158" s="19">
        <v>4</v>
      </c>
      <c r="C158" s="19" t="s">
        <v>1202</v>
      </c>
      <c r="D158" s="46" t="s">
        <v>2490</v>
      </c>
      <c r="E158" s="47">
        <v>166907</v>
      </c>
      <c r="F158" s="47"/>
      <c r="G158" s="19" t="s">
        <v>127</v>
      </c>
      <c r="H158" s="1">
        <v>14253</v>
      </c>
      <c r="I158" s="49">
        <v>1.6430450000000001E-5</v>
      </c>
      <c r="J158" s="21"/>
    </row>
    <row r="159" spans="2:10" ht="12.95" customHeight="1">
      <c r="B159" s="19">
        <v>4</v>
      </c>
      <c r="C159" s="19" t="s">
        <v>1202</v>
      </c>
      <c r="D159" s="46" t="s">
        <v>1592</v>
      </c>
      <c r="E159" s="47">
        <v>186901</v>
      </c>
      <c r="F159" s="47"/>
      <c r="G159" s="19" t="s">
        <v>128</v>
      </c>
      <c r="H159" s="1">
        <v>18259</v>
      </c>
      <c r="I159" s="49">
        <v>2.1048450999999999E-5</v>
      </c>
      <c r="J159" s="21"/>
    </row>
    <row r="160" spans="2:10" ht="12.95" customHeight="1">
      <c r="B160" s="19">
        <v>4</v>
      </c>
      <c r="C160" s="19" t="s">
        <v>1202</v>
      </c>
      <c r="D160" s="46" t="s">
        <v>1593</v>
      </c>
      <c r="E160" s="47">
        <v>145901</v>
      </c>
      <c r="F160" s="47"/>
      <c r="G160" s="19" t="s">
        <v>129</v>
      </c>
      <c r="H160" s="1">
        <v>69105</v>
      </c>
      <c r="I160" s="49">
        <v>7.9662261999999994E-5</v>
      </c>
      <c r="J160" s="21"/>
    </row>
    <row r="161" spans="2:10" ht="12.95" customHeight="1">
      <c r="B161" s="19">
        <v>4</v>
      </c>
      <c r="C161" s="19" t="s">
        <v>1202</v>
      </c>
      <c r="D161" s="46" t="s">
        <v>1594</v>
      </c>
      <c r="E161" s="47">
        <v>212902</v>
      </c>
      <c r="F161" s="47"/>
      <c r="G161" s="19" t="s">
        <v>130</v>
      </c>
      <c r="H161" s="1">
        <v>193377</v>
      </c>
      <c r="I161" s="49">
        <v>2.2291945800000001E-4</v>
      </c>
      <c r="J161" s="21"/>
    </row>
    <row r="162" spans="2:10" ht="12.95" customHeight="1">
      <c r="B162" s="19">
        <v>4</v>
      </c>
      <c r="C162" s="19" t="s">
        <v>1202</v>
      </c>
      <c r="D162" s="46" t="s">
        <v>1595</v>
      </c>
      <c r="E162" s="47">
        <v>121903</v>
      </c>
      <c r="F162" s="47"/>
      <c r="G162" s="19" t="s">
        <v>131</v>
      </c>
      <c r="H162" s="1">
        <v>117679</v>
      </c>
      <c r="I162" s="49">
        <v>1.3565697500000001E-4</v>
      </c>
      <c r="J162" s="21"/>
    </row>
    <row r="163" spans="2:10" ht="12.95" customHeight="1">
      <c r="B163" s="19">
        <v>4</v>
      </c>
      <c r="C163" s="19" t="s">
        <v>1202</v>
      </c>
      <c r="D163" s="46" t="s">
        <v>1596</v>
      </c>
      <c r="E163" s="47">
        <v>243901</v>
      </c>
      <c r="F163" s="47"/>
      <c r="G163" s="19" t="s">
        <v>132</v>
      </c>
      <c r="H163" s="1">
        <v>209282</v>
      </c>
      <c r="I163" s="49">
        <v>2.4125428599999999E-4</v>
      </c>
      <c r="J163" s="21"/>
    </row>
    <row r="164" spans="2:10" ht="12.95" customHeight="1">
      <c r="B164" s="19">
        <v>4</v>
      </c>
      <c r="C164" s="19" t="s">
        <v>1202</v>
      </c>
      <c r="D164" s="46" t="s">
        <v>1597</v>
      </c>
      <c r="E164" s="47">
        <v>176901</v>
      </c>
      <c r="F164" s="47"/>
      <c r="G164" s="19" t="s">
        <v>133</v>
      </c>
      <c r="H164" s="1">
        <v>18516</v>
      </c>
      <c r="I164" s="49">
        <v>2.1344714000000001E-5</v>
      </c>
      <c r="J164" s="21"/>
    </row>
    <row r="165" spans="2:10" ht="12.95" customHeight="1">
      <c r="B165" s="19">
        <v>4</v>
      </c>
      <c r="C165" s="19" t="s">
        <v>1202</v>
      </c>
      <c r="D165" s="46" t="s">
        <v>1598</v>
      </c>
      <c r="E165" s="47">
        <v>126902</v>
      </c>
      <c r="F165" s="47"/>
      <c r="G165" s="19" t="s">
        <v>134</v>
      </c>
      <c r="H165" s="1">
        <v>738641</v>
      </c>
      <c r="I165" s="49">
        <v>8.5148415500000004E-4</v>
      </c>
      <c r="J165" s="21"/>
    </row>
    <row r="166" spans="2:10" ht="12.95" customHeight="1">
      <c r="B166" s="19">
        <v>4</v>
      </c>
      <c r="C166" s="19" t="s">
        <v>1202</v>
      </c>
      <c r="D166" s="46" t="s">
        <v>1599</v>
      </c>
      <c r="E166" s="47">
        <v>27903</v>
      </c>
      <c r="F166" s="47"/>
      <c r="G166" s="19" t="s">
        <v>135</v>
      </c>
      <c r="H166" s="1">
        <v>210805</v>
      </c>
      <c r="I166" s="49">
        <v>2.4300995600000001E-4</v>
      </c>
      <c r="J166" s="21"/>
    </row>
    <row r="167" spans="2:10" ht="12.95" customHeight="1">
      <c r="B167" s="19">
        <v>5</v>
      </c>
      <c r="C167" s="19" t="s">
        <v>1203</v>
      </c>
      <c r="D167" s="46" t="s">
        <v>1304</v>
      </c>
      <c r="E167" s="47">
        <v>71801</v>
      </c>
      <c r="F167" s="47"/>
      <c r="G167" s="19" t="s">
        <v>1066</v>
      </c>
      <c r="H167" s="1">
        <v>70918</v>
      </c>
      <c r="I167" s="49">
        <v>8.1752236000000005E-5</v>
      </c>
      <c r="J167" s="21"/>
    </row>
    <row r="168" spans="2:10" ht="12.95" customHeight="1">
      <c r="B168" s="19">
        <v>4</v>
      </c>
      <c r="C168" s="19" t="s">
        <v>1202</v>
      </c>
      <c r="D168" s="46" t="s">
        <v>2359</v>
      </c>
      <c r="E168" s="47">
        <v>239903</v>
      </c>
      <c r="F168" s="47"/>
      <c r="G168" s="19" t="s">
        <v>136</v>
      </c>
      <c r="H168" s="1">
        <v>38088</v>
      </c>
      <c r="I168" s="49">
        <v>4.3906753999999999E-5</v>
      </c>
      <c r="J168" s="21"/>
    </row>
    <row r="169" spans="2:10" ht="12.95" customHeight="1">
      <c r="B169" s="19">
        <v>4</v>
      </c>
      <c r="C169" s="19" t="s">
        <v>1202</v>
      </c>
      <c r="D169" s="46" t="s">
        <v>2468</v>
      </c>
      <c r="E169" s="47">
        <v>188904</v>
      </c>
      <c r="F169" s="47"/>
      <c r="G169" s="19" t="s">
        <v>137</v>
      </c>
      <c r="H169" s="1">
        <v>84223</v>
      </c>
      <c r="I169" s="49">
        <v>9.7089858000000005E-5</v>
      </c>
      <c r="J169" s="21"/>
    </row>
    <row r="170" spans="2:10" ht="12.95" customHeight="1">
      <c r="B170" s="19">
        <v>4</v>
      </c>
      <c r="C170" s="19" t="s">
        <v>1202</v>
      </c>
      <c r="D170" s="46" t="s">
        <v>1600</v>
      </c>
      <c r="E170" s="47">
        <v>109902</v>
      </c>
      <c r="F170" s="47"/>
      <c r="G170" s="19" t="s">
        <v>138</v>
      </c>
      <c r="H170" s="1">
        <v>19021</v>
      </c>
      <c r="I170" s="49">
        <v>2.1926863000000001E-5</v>
      </c>
      <c r="J170" s="21"/>
    </row>
    <row r="171" spans="2:10" ht="12.95" customHeight="1">
      <c r="B171" s="19">
        <v>4</v>
      </c>
      <c r="C171" s="19" t="s">
        <v>1202</v>
      </c>
      <c r="D171" s="46" t="s">
        <v>1601</v>
      </c>
      <c r="E171" s="47">
        <v>116901</v>
      </c>
      <c r="F171" s="47"/>
      <c r="G171" s="19" t="s">
        <v>139</v>
      </c>
      <c r="H171" s="1">
        <v>170918</v>
      </c>
      <c r="I171" s="49">
        <v>1.9702936700000001E-4</v>
      </c>
      <c r="J171" s="21"/>
    </row>
    <row r="172" spans="2:10" ht="12.95" customHeight="1">
      <c r="B172" s="19">
        <v>4</v>
      </c>
      <c r="C172" s="19" t="s">
        <v>1202</v>
      </c>
      <c r="D172" s="46" t="s">
        <v>1602</v>
      </c>
      <c r="E172" s="47">
        <v>178903</v>
      </c>
      <c r="F172" s="47"/>
      <c r="G172" s="19" t="s">
        <v>140</v>
      </c>
      <c r="H172" s="1">
        <v>306284</v>
      </c>
      <c r="I172" s="49">
        <v>3.53075409E-4</v>
      </c>
      <c r="J172" s="21"/>
    </row>
    <row r="173" spans="2:10" ht="12.95" customHeight="1">
      <c r="B173" s="19">
        <v>4</v>
      </c>
      <c r="C173" s="19" t="s">
        <v>1202</v>
      </c>
      <c r="D173" s="46" t="s">
        <v>1603</v>
      </c>
      <c r="E173" s="47">
        <v>26901</v>
      </c>
      <c r="F173" s="47"/>
      <c r="G173" s="19" t="s">
        <v>141</v>
      </c>
      <c r="H173" s="1">
        <v>139169</v>
      </c>
      <c r="I173" s="49">
        <v>1.6043003099999999E-4</v>
      </c>
      <c r="J173" s="21"/>
    </row>
    <row r="174" spans="2:10" ht="12.95" customHeight="1">
      <c r="B174" s="19">
        <v>4</v>
      </c>
      <c r="C174" s="19" t="s">
        <v>1202</v>
      </c>
      <c r="D174" s="46" t="s">
        <v>2011</v>
      </c>
      <c r="E174" s="47">
        <v>29901</v>
      </c>
      <c r="F174" s="47"/>
      <c r="G174" s="19" t="s">
        <v>142</v>
      </c>
      <c r="H174" s="1">
        <v>301700</v>
      </c>
      <c r="I174" s="49">
        <v>3.4779110499999998E-4</v>
      </c>
      <c r="J174" s="21"/>
    </row>
    <row r="175" spans="2:10" ht="12.95" customHeight="1">
      <c r="B175" s="19">
        <v>4</v>
      </c>
      <c r="C175" s="19" t="s">
        <v>1202</v>
      </c>
      <c r="D175" s="46" t="s">
        <v>2270</v>
      </c>
      <c r="E175" s="47">
        <v>49905</v>
      </c>
      <c r="F175" s="47"/>
      <c r="G175" s="19" t="s">
        <v>143</v>
      </c>
      <c r="H175" s="1">
        <v>73383</v>
      </c>
      <c r="I175" s="49">
        <v>8.4593816999999996E-5</v>
      </c>
      <c r="J175" s="21"/>
    </row>
    <row r="176" spans="2:10" ht="12.95" customHeight="1">
      <c r="B176" s="19">
        <v>4</v>
      </c>
      <c r="C176" s="19" t="s">
        <v>1202</v>
      </c>
      <c r="D176" s="46" t="s">
        <v>1604</v>
      </c>
      <c r="E176" s="47">
        <v>198902</v>
      </c>
      <c r="F176" s="47"/>
      <c r="G176" s="19" t="s">
        <v>144</v>
      </c>
      <c r="H176" s="1">
        <v>17505</v>
      </c>
      <c r="I176" s="49">
        <v>2.0179262000000001E-5</v>
      </c>
      <c r="J176" s="21"/>
    </row>
    <row r="177" spans="2:10" ht="12.95" customHeight="1">
      <c r="B177" s="19">
        <v>5</v>
      </c>
      <c r="C177" s="19" t="s">
        <v>1203</v>
      </c>
      <c r="D177" s="46" t="s">
        <v>1334</v>
      </c>
      <c r="E177" s="47">
        <v>101837</v>
      </c>
      <c r="F177" s="47"/>
      <c r="G177" s="19" t="s">
        <v>1067</v>
      </c>
      <c r="H177" s="1">
        <v>14848</v>
      </c>
      <c r="I177" s="49">
        <v>1.7116347999999999E-5</v>
      </c>
      <c r="J177" s="21"/>
    </row>
    <row r="178" spans="2:10" ht="12.95" customHeight="1">
      <c r="B178" s="19">
        <v>4</v>
      </c>
      <c r="C178" s="19" t="s">
        <v>1202</v>
      </c>
      <c r="D178" s="46" t="s">
        <v>1605</v>
      </c>
      <c r="E178" s="47">
        <v>166901</v>
      </c>
      <c r="F178" s="47"/>
      <c r="G178" s="19" t="s">
        <v>145</v>
      </c>
      <c r="H178" s="1">
        <v>106177</v>
      </c>
      <c r="I178" s="49">
        <v>1.223978E-4</v>
      </c>
      <c r="J178" s="21"/>
    </row>
    <row r="179" spans="2:10" ht="12.95" customHeight="1">
      <c r="B179" s="19">
        <v>4</v>
      </c>
      <c r="C179" s="19" t="s">
        <v>1202</v>
      </c>
      <c r="D179" s="46" t="s">
        <v>1606</v>
      </c>
      <c r="E179" s="47">
        <v>116910</v>
      </c>
      <c r="F179" s="47"/>
      <c r="G179" s="19" t="s">
        <v>146</v>
      </c>
      <c r="H179" s="1">
        <v>26159</v>
      </c>
      <c r="I179" s="49">
        <v>3.0155344999999999E-5</v>
      </c>
      <c r="J179" s="21"/>
    </row>
    <row r="180" spans="2:10" ht="12.95" customHeight="1">
      <c r="B180" s="19">
        <v>4</v>
      </c>
      <c r="C180" s="19" t="s">
        <v>1202</v>
      </c>
      <c r="D180" s="46" t="s">
        <v>1607</v>
      </c>
      <c r="E180" s="47">
        <v>106901</v>
      </c>
      <c r="F180" s="47"/>
      <c r="G180" s="19" t="s">
        <v>147</v>
      </c>
      <c r="H180" s="1">
        <v>64261</v>
      </c>
      <c r="I180" s="49">
        <v>7.4078237000000006E-5</v>
      </c>
      <c r="J180" s="21"/>
    </row>
    <row r="181" spans="2:10" ht="12.95" customHeight="1">
      <c r="B181" s="19">
        <v>4</v>
      </c>
      <c r="C181" s="19" t="s">
        <v>1202</v>
      </c>
      <c r="D181" s="46" t="s">
        <v>1608</v>
      </c>
      <c r="E181" s="47">
        <v>234902</v>
      </c>
      <c r="F181" s="47"/>
      <c r="G181" s="19" t="s">
        <v>148</v>
      </c>
      <c r="H181" s="1">
        <v>114544</v>
      </c>
      <c r="I181" s="49">
        <v>1.32043037E-4</v>
      </c>
      <c r="J181" s="21"/>
    </row>
    <row r="182" spans="2:10" ht="12.95" customHeight="1">
      <c r="B182" s="19">
        <v>4</v>
      </c>
      <c r="C182" s="19" t="s">
        <v>1202</v>
      </c>
      <c r="D182" s="46" t="s">
        <v>2358</v>
      </c>
      <c r="E182" s="47">
        <v>71907</v>
      </c>
      <c r="F182" s="47"/>
      <c r="G182" s="19" t="s">
        <v>149</v>
      </c>
      <c r="H182" s="1">
        <v>461507</v>
      </c>
      <c r="I182" s="49">
        <v>5.3201202999999999E-4</v>
      </c>
      <c r="J182" s="21"/>
    </row>
    <row r="183" spans="2:10" ht="12.95" customHeight="1">
      <c r="B183" s="19">
        <v>4</v>
      </c>
      <c r="C183" s="19" t="s">
        <v>1202</v>
      </c>
      <c r="D183" s="46" t="s">
        <v>1609</v>
      </c>
      <c r="E183" s="47">
        <v>191901</v>
      </c>
      <c r="F183" s="47"/>
      <c r="G183" s="19" t="s">
        <v>150</v>
      </c>
      <c r="H183" s="1">
        <v>588455</v>
      </c>
      <c r="I183" s="49">
        <v>6.7835404199999999E-4</v>
      </c>
      <c r="J183" s="21"/>
    </row>
    <row r="184" spans="2:10" ht="12.95" customHeight="1">
      <c r="B184" s="19">
        <v>4</v>
      </c>
      <c r="C184" s="19" t="s">
        <v>1202</v>
      </c>
      <c r="D184" s="46" t="s">
        <v>2237</v>
      </c>
      <c r="E184" s="47">
        <v>201913</v>
      </c>
      <c r="F184" s="47"/>
      <c r="G184" s="19" t="s">
        <v>151</v>
      </c>
      <c r="H184" s="1">
        <v>58738</v>
      </c>
      <c r="I184" s="49">
        <v>6.7711481000000005E-5</v>
      </c>
      <c r="J184" s="21"/>
    </row>
    <row r="185" spans="2:10" ht="12.95" customHeight="1">
      <c r="B185" s="19">
        <v>4</v>
      </c>
      <c r="C185" s="19" t="s">
        <v>1202</v>
      </c>
      <c r="D185" s="46" t="s">
        <v>1610</v>
      </c>
      <c r="E185" s="47">
        <v>64903</v>
      </c>
      <c r="F185" s="47"/>
      <c r="G185" s="19" t="s">
        <v>152</v>
      </c>
      <c r="H185" s="1">
        <v>198871</v>
      </c>
      <c r="I185" s="49">
        <v>2.29252784E-4</v>
      </c>
      <c r="J185" s="21"/>
    </row>
    <row r="186" spans="2:10" ht="12.95" customHeight="1">
      <c r="B186" s="19">
        <v>4</v>
      </c>
      <c r="C186" s="19" t="s">
        <v>1202</v>
      </c>
      <c r="D186" s="46" t="s">
        <v>2357</v>
      </c>
      <c r="E186" s="47">
        <v>220919</v>
      </c>
      <c r="F186" s="47"/>
      <c r="G186" s="19" t="s">
        <v>153</v>
      </c>
      <c r="H186" s="1">
        <v>480948</v>
      </c>
      <c r="I186" s="49">
        <v>5.5442305699999995E-4</v>
      </c>
      <c r="J186" s="21"/>
    </row>
    <row r="187" spans="2:10" ht="12.95" customHeight="1">
      <c r="B187" s="19">
        <v>4</v>
      </c>
      <c r="C187" s="19" t="s">
        <v>1202</v>
      </c>
      <c r="D187" s="46" t="s">
        <v>1611</v>
      </c>
      <c r="E187" s="47">
        <v>57903</v>
      </c>
      <c r="F187" s="47"/>
      <c r="G187" s="19" t="s">
        <v>154</v>
      </c>
      <c r="H187" s="1">
        <v>1905924</v>
      </c>
      <c r="I187" s="49">
        <v>2.1970945099999998E-3</v>
      </c>
      <c r="J187" s="21"/>
    </row>
    <row r="188" spans="2:10" ht="12.95" customHeight="1">
      <c r="B188" s="19">
        <v>4</v>
      </c>
      <c r="C188" s="19" t="s">
        <v>1202</v>
      </c>
      <c r="D188" s="46" t="s">
        <v>1612</v>
      </c>
      <c r="E188" s="47">
        <v>183902</v>
      </c>
      <c r="F188" s="47"/>
      <c r="G188" s="19" t="s">
        <v>155</v>
      </c>
      <c r="H188" s="1">
        <v>212429</v>
      </c>
      <c r="I188" s="49">
        <v>2.4488205700000002E-4</v>
      </c>
      <c r="J188" s="21"/>
    </row>
    <row r="189" spans="2:10" ht="12.95" customHeight="1">
      <c r="B189" s="19"/>
      <c r="C189" s="19" t="s">
        <v>1228</v>
      </c>
      <c r="D189" s="18" t="s">
        <v>1460</v>
      </c>
      <c r="E189" s="50">
        <v>165901</v>
      </c>
      <c r="F189" s="50"/>
      <c r="G189" s="51" t="s">
        <v>1225</v>
      </c>
      <c r="H189" s="1">
        <v>884</v>
      </c>
      <c r="I189" s="49">
        <v>1.01905E-6</v>
      </c>
      <c r="J189" s="21"/>
    </row>
    <row r="190" spans="2:10" ht="12.95" customHeight="1">
      <c r="B190" s="19">
        <v>4</v>
      </c>
      <c r="C190" s="19" t="s">
        <v>1202</v>
      </c>
      <c r="D190" s="46" t="s">
        <v>2336</v>
      </c>
      <c r="E190" s="47">
        <v>220917</v>
      </c>
      <c r="F190" s="47"/>
      <c r="G190" s="19" t="s">
        <v>156</v>
      </c>
      <c r="H190" s="1">
        <v>326644</v>
      </c>
      <c r="I190" s="49">
        <v>3.7654583199999998E-4</v>
      </c>
      <c r="J190" s="21"/>
    </row>
    <row r="191" spans="2:10" ht="12.95" customHeight="1">
      <c r="B191" s="19">
        <v>4</v>
      </c>
      <c r="C191" s="19" t="s">
        <v>1202</v>
      </c>
      <c r="D191" s="46" t="s">
        <v>1613</v>
      </c>
      <c r="E191" s="47">
        <v>1902</v>
      </c>
      <c r="F191" s="47"/>
      <c r="G191" s="19" t="s">
        <v>157</v>
      </c>
      <c r="H191" s="1">
        <v>76035</v>
      </c>
      <c r="I191" s="49">
        <v>8.7650967000000001E-5</v>
      </c>
      <c r="J191" s="21"/>
    </row>
    <row r="192" spans="2:10" ht="12.95" customHeight="1">
      <c r="B192" s="19">
        <v>4</v>
      </c>
      <c r="C192" s="19" t="s">
        <v>1202</v>
      </c>
      <c r="D192" s="46" t="s">
        <v>1614</v>
      </c>
      <c r="E192" s="47">
        <v>57904</v>
      </c>
      <c r="F192" s="47"/>
      <c r="G192" s="19" t="s">
        <v>158</v>
      </c>
      <c r="H192" s="1">
        <v>441274</v>
      </c>
      <c r="I192" s="49">
        <v>5.0868800799999995E-4</v>
      </c>
      <c r="J192" s="21"/>
    </row>
    <row r="193" spans="2:10" ht="12.95" customHeight="1">
      <c r="B193" s="19">
        <v>5</v>
      </c>
      <c r="C193" s="19" t="s">
        <v>1203</v>
      </c>
      <c r="D193" s="46" t="s">
        <v>1368</v>
      </c>
      <c r="E193" s="47">
        <v>227817</v>
      </c>
      <c r="F193" s="47"/>
      <c r="G193" s="19" t="s">
        <v>1069</v>
      </c>
      <c r="H193" s="1">
        <v>48327</v>
      </c>
      <c r="I193" s="49">
        <v>5.5709979000000003E-5</v>
      </c>
      <c r="J193" s="21"/>
    </row>
    <row r="194" spans="2:10" ht="12.95" customHeight="1">
      <c r="B194" s="19">
        <v>4</v>
      </c>
      <c r="C194" s="19" t="s">
        <v>1202</v>
      </c>
      <c r="D194" s="46" t="s">
        <v>1615</v>
      </c>
      <c r="E194" s="47">
        <v>116902</v>
      </c>
      <c r="F194" s="47"/>
      <c r="G194" s="19" t="s">
        <v>159</v>
      </c>
      <c r="H194" s="1">
        <v>36989</v>
      </c>
      <c r="I194" s="49">
        <v>4.2639858000000003E-5</v>
      </c>
      <c r="J194" s="21"/>
    </row>
    <row r="195" spans="2:10" ht="12.95" customHeight="1">
      <c r="B195" s="19">
        <v>4</v>
      </c>
      <c r="C195" s="19" t="s">
        <v>1202</v>
      </c>
      <c r="D195" s="46" t="s">
        <v>1616</v>
      </c>
      <c r="E195" s="47">
        <v>43903</v>
      </c>
      <c r="F195" s="47"/>
      <c r="G195" s="19" t="s">
        <v>160</v>
      </c>
      <c r="H195" s="1">
        <v>234569</v>
      </c>
      <c r="I195" s="49">
        <v>2.7040441399999999E-4</v>
      </c>
      <c r="J195" s="21"/>
    </row>
    <row r="196" spans="2:10" ht="12.95" customHeight="1">
      <c r="B196" s="19">
        <v>4</v>
      </c>
      <c r="C196" s="19" t="s">
        <v>1202</v>
      </c>
      <c r="D196" s="46" t="s">
        <v>1617</v>
      </c>
      <c r="E196" s="47">
        <v>210901</v>
      </c>
      <c r="F196" s="47"/>
      <c r="G196" s="19" t="s">
        <v>161</v>
      </c>
      <c r="H196" s="1">
        <v>199658</v>
      </c>
      <c r="I196" s="49">
        <v>2.30160015E-4</v>
      </c>
      <c r="J196" s="21"/>
    </row>
    <row r="197" spans="2:10" ht="12.95" customHeight="1">
      <c r="B197" s="19">
        <v>4</v>
      </c>
      <c r="C197" s="19" t="s">
        <v>1202</v>
      </c>
      <c r="D197" s="46" t="s">
        <v>1618</v>
      </c>
      <c r="E197" s="47">
        <v>133901</v>
      </c>
      <c r="F197" s="47"/>
      <c r="G197" s="19" t="s">
        <v>162</v>
      </c>
      <c r="H197" s="1">
        <v>48293</v>
      </c>
      <c r="I197" s="49">
        <v>5.5670785000000001E-5</v>
      </c>
      <c r="J197" s="21"/>
    </row>
    <row r="198" spans="2:10" ht="12.95" customHeight="1">
      <c r="B198" s="19">
        <v>4</v>
      </c>
      <c r="C198" s="19" t="s">
        <v>1202</v>
      </c>
      <c r="D198" s="46" t="s">
        <v>2239</v>
      </c>
      <c r="E198" s="47">
        <v>145902</v>
      </c>
      <c r="F198" s="47"/>
      <c r="G198" s="19" t="s">
        <v>163</v>
      </c>
      <c r="H198" s="1">
        <v>59758</v>
      </c>
      <c r="I198" s="49">
        <v>6.8887307999999995E-5</v>
      </c>
      <c r="J198" s="21"/>
    </row>
    <row r="199" spans="2:10" ht="12.95" customHeight="1">
      <c r="B199" s="19">
        <v>4</v>
      </c>
      <c r="C199" s="19" t="s">
        <v>1202</v>
      </c>
      <c r="D199" s="46" t="s">
        <v>2347</v>
      </c>
      <c r="E199" s="47">
        <v>228904</v>
      </c>
      <c r="F199" s="47"/>
      <c r="G199" s="19" t="s">
        <v>163</v>
      </c>
      <c r="H199" s="1">
        <v>13075</v>
      </c>
      <c r="I199" s="49">
        <v>1.5072485000000001E-5</v>
      </c>
      <c r="J199" s="21"/>
    </row>
    <row r="200" spans="2:10" ht="12.95" customHeight="1">
      <c r="B200" s="19">
        <v>4</v>
      </c>
      <c r="C200" s="19" t="s">
        <v>1202</v>
      </c>
      <c r="D200" s="46" t="s">
        <v>2302</v>
      </c>
      <c r="E200" s="47">
        <v>174908</v>
      </c>
      <c r="F200" s="47"/>
      <c r="G200" s="19" t="s">
        <v>164</v>
      </c>
      <c r="H200" s="1">
        <v>95039</v>
      </c>
      <c r="I200" s="49">
        <v>1.09558233E-4</v>
      </c>
      <c r="J200" s="21"/>
    </row>
    <row r="201" spans="2:10" ht="12.95" customHeight="1">
      <c r="B201" s="19">
        <v>4</v>
      </c>
      <c r="C201" s="19" t="s">
        <v>1202</v>
      </c>
      <c r="D201" s="46" t="s">
        <v>2334</v>
      </c>
      <c r="E201" s="47">
        <v>3907</v>
      </c>
      <c r="F201" s="47"/>
      <c r="G201" s="19" t="s">
        <v>165</v>
      </c>
      <c r="H201" s="1">
        <v>105074</v>
      </c>
      <c r="I201" s="49">
        <v>1.21126293E-4</v>
      </c>
      <c r="J201" s="21"/>
    </row>
    <row r="202" spans="2:10" ht="12.95" customHeight="1">
      <c r="B202" s="19">
        <v>4</v>
      </c>
      <c r="C202" s="19" t="s">
        <v>1202</v>
      </c>
      <c r="D202" s="46" t="s">
        <v>2223</v>
      </c>
      <c r="E202" s="47">
        <v>101905</v>
      </c>
      <c r="F202" s="47"/>
      <c r="G202" s="19" t="s">
        <v>166</v>
      </c>
      <c r="H202" s="1">
        <v>759434</v>
      </c>
      <c r="I202" s="49">
        <v>8.7545372900000001E-4</v>
      </c>
      <c r="J202" s="21"/>
    </row>
    <row r="203" spans="2:10" ht="12.95" customHeight="1">
      <c r="B203" s="19">
        <v>4</v>
      </c>
      <c r="C203" s="19" t="s">
        <v>1202</v>
      </c>
      <c r="D203" s="46" t="s">
        <v>2307</v>
      </c>
      <c r="E203" s="47">
        <v>103901</v>
      </c>
      <c r="F203" s="47"/>
      <c r="G203" s="19" t="s">
        <v>167</v>
      </c>
      <c r="H203" s="1">
        <v>11609</v>
      </c>
      <c r="I203" s="49">
        <v>1.3382522E-5</v>
      </c>
      <c r="J203" s="21"/>
    </row>
    <row r="204" spans="2:10" ht="12.95" customHeight="1">
      <c r="B204" s="19">
        <v>5</v>
      </c>
      <c r="C204" s="19" t="s">
        <v>1203</v>
      </c>
      <c r="D204" s="46" t="s">
        <v>1323</v>
      </c>
      <c r="E204" s="47">
        <v>227814</v>
      </c>
      <c r="F204" s="47"/>
      <c r="G204" s="19" t="s">
        <v>1070</v>
      </c>
      <c r="H204" s="1">
        <v>12179</v>
      </c>
      <c r="I204" s="49">
        <v>1.4039602000000001E-5</v>
      </c>
      <c r="J204" s="21"/>
    </row>
    <row r="205" spans="2:10" ht="12.95" customHeight="1">
      <c r="B205" s="19">
        <v>5</v>
      </c>
      <c r="C205" s="19" t="s">
        <v>1203</v>
      </c>
      <c r="D205" s="46" t="s">
        <v>1413</v>
      </c>
      <c r="E205" s="47">
        <v>220815</v>
      </c>
      <c r="F205" s="47"/>
      <c r="G205" s="19" t="s">
        <v>1071</v>
      </c>
      <c r="H205" s="1">
        <v>48380</v>
      </c>
      <c r="I205" s="49">
        <v>5.5771076E-5</v>
      </c>
      <c r="J205" s="21"/>
    </row>
    <row r="206" spans="2:10" ht="12.95" customHeight="1">
      <c r="B206" s="19">
        <v>4</v>
      </c>
      <c r="C206" s="19" t="s">
        <v>1202</v>
      </c>
      <c r="D206" s="46" t="s">
        <v>2283</v>
      </c>
      <c r="E206" s="47">
        <v>212909</v>
      </c>
      <c r="F206" s="47"/>
      <c r="G206" s="19" t="s">
        <v>168</v>
      </c>
      <c r="H206" s="1">
        <v>254858</v>
      </c>
      <c r="I206" s="49">
        <v>2.9379299100000002E-4</v>
      </c>
      <c r="J206" s="21"/>
    </row>
    <row r="207" spans="2:10" ht="12.95" customHeight="1">
      <c r="B207" s="19">
        <v>4</v>
      </c>
      <c r="C207" s="19" t="s">
        <v>1202</v>
      </c>
      <c r="D207" s="46" t="s">
        <v>2530</v>
      </c>
      <c r="E207" s="47">
        <v>225906</v>
      </c>
      <c r="F207" s="47"/>
      <c r="G207" s="19" t="s">
        <v>168</v>
      </c>
      <c r="H207" s="1">
        <v>74394</v>
      </c>
      <c r="I207" s="49">
        <v>8.5759268999999999E-5</v>
      </c>
      <c r="J207" s="21"/>
    </row>
    <row r="208" spans="2:10" ht="12.95" customHeight="1">
      <c r="B208" s="19">
        <v>4</v>
      </c>
      <c r="C208" s="19" t="s">
        <v>1202</v>
      </c>
      <c r="D208" s="46" t="s">
        <v>1619</v>
      </c>
      <c r="E208" s="47">
        <v>7901</v>
      </c>
      <c r="F208" s="47"/>
      <c r="G208" s="19" t="s">
        <v>169</v>
      </c>
      <c r="H208" s="1">
        <v>42621</v>
      </c>
      <c r="I208" s="49">
        <v>4.9132265999999997E-5</v>
      </c>
      <c r="J208" s="21"/>
    </row>
    <row r="209" spans="2:10" ht="12.95" customHeight="1">
      <c r="B209" s="19">
        <v>4</v>
      </c>
      <c r="C209" s="19" t="s">
        <v>1202</v>
      </c>
      <c r="D209" s="46" t="s">
        <v>2483</v>
      </c>
      <c r="E209" s="47">
        <v>206903</v>
      </c>
      <c r="F209" s="47"/>
      <c r="G209" s="19" t="s">
        <v>170</v>
      </c>
      <c r="H209" s="1">
        <v>13533</v>
      </c>
      <c r="I209" s="49">
        <v>1.5600454000000002E-5</v>
      </c>
      <c r="J209" s="21"/>
    </row>
    <row r="210" spans="2:10" ht="12.95" customHeight="1">
      <c r="B210" s="19">
        <v>4</v>
      </c>
      <c r="C210" s="19" t="s">
        <v>1202</v>
      </c>
      <c r="D210" s="46" t="s">
        <v>2354</v>
      </c>
      <c r="E210" s="47">
        <v>229906</v>
      </c>
      <c r="F210" s="47"/>
      <c r="G210" s="19" t="s">
        <v>171</v>
      </c>
      <c r="H210" s="1">
        <v>21399</v>
      </c>
      <c r="I210" s="49">
        <v>2.4668153E-5</v>
      </c>
      <c r="J210" s="21"/>
    </row>
    <row r="211" spans="2:10" ht="12.95" customHeight="1">
      <c r="B211" s="19">
        <v>4</v>
      </c>
      <c r="C211" s="19" t="s">
        <v>1202</v>
      </c>
      <c r="D211" s="46" t="s">
        <v>1620</v>
      </c>
      <c r="E211" s="47">
        <v>249904</v>
      </c>
      <c r="F211" s="47"/>
      <c r="G211" s="19" t="s">
        <v>172</v>
      </c>
      <c r="H211" s="1">
        <v>41033</v>
      </c>
      <c r="I211" s="49">
        <v>4.7301664999999999E-5</v>
      </c>
      <c r="J211" s="21"/>
    </row>
    <row r="212" spans="2:10" ht="12.95" customHeight="1">
      <c r="B212" s="19">
        <v>4</v>
      </c>
      <c r="C212" s="19" t="s">
        <v>1202</v>
      </c>
      <c r="D212" s="46" t="s">
        <v>1621</v>
      </c>
      <c r="E212" s="47">
        <v>38901</v>
      </c>
      <c r="F212" s="47"/>
      <c r="G212" s="19" t="s">
        <v>173</v>
      </c>
      <c r="H212" s="1">
        <v>74192</v>
      </c>
      <c r="I212" s="49">
        <v>8.5526409E-5</v>
      </c>
      <c r="J212" s="21"/>
    </row>
    <row r="213" spans="2:10" ht="12.95" customHeight="1">
      <c r="B213" s="19">
        <v>4</v>
      </c>
      <c r="C213" s="19" t="s">
        <v>1202</v>
      </c>
      <c r="D213" s="46" t="s">
        <v>1622</v>
      </c>
      <c r="E213" s="47">
        <v>99902</v>
      </c>
      <c r="F213" s="47"/>
      <c r="G213" s="19" t="s">
        <v>174</v>
      </c>
      <c r="H213" s="1">
        <v>24895</v>
      </c>
      <c r="I213" s="49">
        <v>2.8698242000000001E-5</v>
      </c>
      <c r="J213" s="21"/>
    </row>
    <row r="214" spans="2:10" ht="12.95" customHeight="1">
      <c r="B214" s="19">
        <v>4</v>
      </c>
      <c r="C214" s="19" t="s">
        <v>1202</v>
      </c>
      <c r="D214" s="46" t="s">
        <v>1623</v>
      </c>
      <c r="E214" s="47">
        <v>73901</v>
      </c>
      <c r="F214" s="47"/>
      <c r="G214" s="19" t="s">
        <v>175</v>
      </c>
      <c r="H214" s="1">
        <v>52247</v>
      </c>
      <c r="I214" s="49">
        <v>6.0228842999999999E-5</v>
      </c>
      <c r="J214" s="21"/>
    </row>
    <row r="215" spans="2:10" ht="12.95" customHeight="1">
      <c r="B215" s="19">
        <v>4</v>
      </c>
      <c r="C215" s="19" t="s">
        <v>1202</v>
      </c>
      <c r="D215" s="46" t="s">
        <v>2377</v>
      </c>
      <c r="E215" s="47">
        <v>161920</v>
      </c>
      <c r="F215" s="47"/>
      <c r="G215" s="19" t="s">
        <v>176</v>
      </c>
      <c r="H215" s="1">
        <v>164885</v>
      </c>
      <c r="I215" s="49">
        <v>1.9007469800000001E-4</v>
      </c>
      <c r="J215" s="21"/>
    </row>
    <row r="216" spans="2:10" ht="12.95" customHeight="1">
      <c r="B216" s="19">
        <v>4</v>
      </c>
      <c r="C216" s="19" t="s">
        <v>1202</v>
      </c>
      <c r="D216" s="46" t="s">
        <v>1624</v>
      </c>
      <c r="E216" s="47">
        <v>174901</v>
      </c>
      <c r="F216" s="47"/>
      <c r="G216" s="19" t="s">
        <v>177</v>
      </c>
      <c r="H216" s="1">
        <v>29270</v>
      </c>
      <c r="I216" s="49">
        <v>3.3741615999999999E-5</v>
      </c>
      <c r="J216" s="21"/>
    </row>
    <row r="217" spans="2:10" ht="12.95" customHeight="1">
      <c r="B217" s="19">
        <v>4</v>
      </c>
      <c r="C217" s="19" t="s">
        <v>1202</v>
      </c>
      <c r="D217" s="46" t="s">
        <v>1802</v>
      </c>
      <c r="E217" s="47">
        <v>139905</v>
      </c>
      <c r="F217" s="47"/>
      <c r="G217" s="19" t="s">
        <v>178</v>
      </c>
      <c r="H217" s="1">
        <v>75453</v>
      </c>
      <c r="I217" s="49">
        <v>8.6980053999999998E-5</v>
      </c>
      <c r="J217" s="21"/>
    </row>
    <row r="218" spans="2:10" ht="12.95" customHeight="1">
      <c r="B218" s="19">
        <v>4</v>
      </c>
      <c r="C218" s="19" t="s">
        <v>1202</v>
      </c>
      <c r="D218" s="46" t="s">
        <v>1625</v>
      </c>
      <c r="E218" s="47">
        <v>226901</v>
      </c>
      <c r="F218" s="47"/>
      <c r="G218" s="19" t="s">
        <v>179</v>
      </c>
      <c r="H218" s="1">
        <v>32742</v>
      </c>
      <c r="I218" s="49">
        <v>3.7744038E-5</v>
      </c>
      <c r="J218" s="21"/>
    </row>
    <row r="219" spans="2:10" ht="12.95" customHeight="1">
      <c r="B219" s="19">
        <v>4</v>
      </c>
      <c r="C219" s="19" t="s">
        <v>1202</v>
      </c>
      <c r="D219" s="46" t="s">
        <v>1626</v>
      </c>
      <c r="E219" s="47">
        <v>67902</v>
      </c>
      <c r="F219" s="47"/>
      <c r="G219" s="19" t="s">
        <v>180</v>
      </c>
      <c r="H219" s="1">
        <v>66685</v>
      </c>
      <c r="I219" s="49">
        <v>7.6872554999999997E-5</v>
      </c>
      <c r="J219" s="21"/>
    </row>
    <row r="220" spans="2:10" ht="12.95" customHeight="1">
      <c r="B220" s="19">
        <v>4</v>
      </c>
      <c r="C220" s="19" t="s">
        <v>1202</v>
      </c>
      <c r="D220" s="46" t="s">
        <v>2370</v>
      </c>
      <c r="E220" s="47">
        <v>243906</v>
      </c>
      <c r="F220" s="47"/>
      <c r="G220" s="19" t="s">
        <v>181</v>
      </c>
      <c r="H220" s="1">
        <v>92333</v>
      </c>
      <c r="I220" s="49">
        <v>1.06438834E-4</v>
      </c>
      <c r="J220" s="21"/>
    </row>
    <row r="221" spans="2:10" ht="12.95" customHeight="1">
      <c r="B221" s="19">
        <v>5</v>
      </c>
      <c r="C221" s="19" t="s">
        <v>1203</v>
      </c>
      <c r="D221" s="46" t="s">
        <v>1406</v>
      </c>
      <c r="E221" s="47">
        <v>57841</v>
      </c>
      <c r="F221" s="47"/>
      <c r="G221" s="19" t="s">
        <v>1072</v>
      </c>
      <c r="H221" s="1">
        <v>89537</v>
      </c>
      <c r="I221" s="49">
        <v>1.0321568499999999E-4</v>
      </c>
      <c r="J221" s="21"/>
    </row>
    <row r="222" spans="2:10" ht="12.95" customHeight="1">
      <c r="B222" s="19">
        <v>4</v>
      </c>
      <c r="C222" s="19" t="s">
        <v>1202</v>
      </c>
      <c r="D222" s="46" t="s">
        <v>1627</v>
      </c>
      <c r="E222" s="47">
        <v>65901</v>
      </c>
      <c r="F222" s="47"/>
      <c r="G222" s="19" t="s">
        <v>182</v>
      </c>
      <c r="H222" s="1">
        <v>32372</v>
      </c>
      <c r="I222" s="49">
        <v>3.7317512999999999E-5</v>
      </c>
      <c r="J222" s="21"/>
    </row>
    <row r="223" spans="2:10" ht="12.95" customHeight="1">
      <c r="B223" s="19">
        <v>4</v>
      </c>
      <c r="C223" s="19" t="s">
        <v>1202</v>
      </c>
      <c r="D223" s="46" t="s">
        <v>1628</v>
      </c>
      <c r="E223" s="47">
        <v>194904</v>
      </c>
      <c r="F223" s="47"/>
      <c r="G223" s="19" t="s">
        <v>183</v>
      </c>
      <c r="H223" s="1">
        <v>59704</v>
      </c>
      <c r="I223" s="49">
        <v>6.8825058000000005E-5</v>
      </c>
      <c r="J223" s="21"/>
    </row>
    <row r="224" spans="2:10" ht="12.95" customHeight="1">
      <c r="B224" s="19">
        <v>4</v>
      </c>
      <c r="C224" s="19" t="s">
        <v>1202</v>
      </c>
      <c r="D224" s="46" t="s">
        <v>1629</v>
      </c>
      <c r="E224" s="47">
        <v>6902</v>
      </c>
      <c r="F224" s="47"/>
      <c r="G224" s="19" t="s">
        <v>184</v>
      </c>
      <c r="H224" s="1">
        <v>23417</v>
      </c>
      <c r="I224" s="49">
        <v>2.6994445999999999E-5</v>
      </c>
      <c r="J224" s="21"/>
    </row>
    <row r="225" spans="2:10" ht="12.95" customHeight="1">
      <c r="B225" s="19">
        <v>4</v>
      </c>
      <c r="C225" s="19" t="s">
        <v>1202</v>
      </c>
      <c r="D225" s="46" t="s">
        <v>1861</v>
      </c>
      <c r="E225" s="47">
        <v>84910</v>
      </c>
      <c r="F225" s="47"/>
      <c r="G225" s="19" t="s">
        <v>185</v>
      </c>
      <c r="H225" s="1">
        <v>2401816</v>
      </c>
      <c r="I225" s="49">
        <v>2.7687445819999999E-3</v>
      </c>
      <c r="J225" s="21"/>
    </row>
    <row r="226" spans="2:10" ht="12.95" customHeight="1">
      <c r="B226" s="19">
        <v>4</v>
      </c>
      <c r="C226" s="19" t="s">
        <v>1202</v>
      </c>
      <c r="D226" s="46" t="s">
        <v>1630</v>
      </c>
      <c r="E226" s="47">
        <v>126903</v>
      </c>
      <c r="F226" s="47"/>
      <c r="G226" s="19" t="s">
        <v>186</v>
      </c>
      <c r="H226" s="1">
        <v>563496</v>
      </c>
      <c r="I226" s="49">
        <v>6.4958202300000002E-4</v>
      </c>
      <c r="J226" s="21"/>
    </row>
    <row r="227" spans="2:10" ht="12.95" customHeight="1">
      <c r="B227" s="19">
        <v>4</v>
      </c>
      <c r="C227" s="19" t="s">
        <v>1202</v>
      </c>
      <c r="D227" s="46" t="s">
        <v>1631</v>
      </c>
      <c r="E227" s="47">
        <v>146901</v>
      </c>
      <c r="F227" s="47"/>
      <c r="G227" s="19" t="s">
        <v>187</v>
      </c>
      <c r="H227" s="1">
        <v>822951</v>
      </c>
      <c r="I227" s="49">
        <v>9.4867430400000002E-4</v>
      </c>
      <c r="J227" s="21"/>
    </row>
    <row r="228" spans="2:10" ht="12.95" customHeight="1">
      <c r="B228" s="19">
        <v>4</v>
      </c>
      <c r="C228" s="19" t="s">
        <v>1202</v>
      </c>
      <c r="D228" s="46" t="s">
        <v>1632</v>
      </c>
      <c r="E228" s="47">
        <v>18901</v>
      </c>
      <c r="F228" s="47"/>
      <c r="G228" s="19" t="s">
        <v>188</v>
      </c>
      <c r="H228" s="1">
        <v>88966</v>
      </c>
      <c r="I228" s="49">
        <v>1.0255745300000001E-4</v>
      </c>
      <c r="J228" s="21"/>
    </row>
    <row r="229" spans="2:10" ht="12.95" customHeight="1">
      <c r="B229" s="19">
        <v>4</v>
      </c>
      <c r="C229" s="19" t="s">
        <v>1202</v>
      </c>
      <c r="D229" s="46" t="s">
        <v>1633</v>
      </c>
      <c r="E229" s="47">
        <v>71901</v>
      </c>
      <c r="F229" s="47"/>
      <c r="G229" s="19" t="s">
        <v>189</v>
      </c>
      <c r="H229" s="1">
        <v>807667</v>
      </c>
      <c r="I229" s="49">
        <v>9.3105534699999999E-4</v>
      </c>
      <c r="J229" s="21"/>
    </row>
    <row r="230" spans="2:10" ht="12.95" customHeight="1">
      <c r="B230" s="19">
        <v>4</v>
      </c>
      <c r="C230" s="19" t="s">
        <v>1202</v>
      </c>
      <c r="D230" s="46" t="s">
        <v>1634</v>
      </c>
      <c r="E230" s="47">
        <v>30902</v>
      </c>
      <c r="F230" s="47"/>
      <c r="G230" s="19" t="s">
        <v>190</v>
      </c>
      <c r="H230" s="1">
        <v>99575</v>
      </c>
      <c r="I230" s="49">
        <v>1.14787203E-4</v>
      </c>
      <c r="J230" s="21"/>
    </row>
    <row r="231" spans="2:10" ht="12.95" customHeight="1">
      <c r="B231" s="19">
        <v>4</v>
      </c>
      <c r="C231" s="19" t="s">
        <v>1202</v>
      </c>
      <c r="D231" s="46" t="s">
        <v>1635</v>
      </c>
      <c r="E231" s="47">
        <v>114902</v>
      </c>
      <c r="F231" s="47"/>
      <c r="G231" s="19" t="s">
        <v>191</v>
      </c>
      <c r="H231" s="1">
        <v>75418</v>
      </c>
      <c r="I231" s="49">
        <v>8.6939706999999996E-5</v>
      </c>
      <c r="J231" s="21"/>
    </row>
    <row r="232" spans="2:10" ht="12.95" customHeight="1">
      <c r="B232" s="19">
        <v>4</v>
      </c>
      <c r="C232" s="19" t="s">
        <v>1202</v>
      </c>
      <c r="D232" s="46" t="s">
        <v>1636</v>
      </c>
      <c r="E232" s="47">
        <v>204901</v>
      </c>
      <c r="F232" s="47"/>
      <c r="G232" s="19" t="s">
        <v>192</v>
      </c>
      <c r="H232" s="1">
        <v>153979</v>
      </c>
      <c r="I232" s="49">
        <v>1.7750257399999999E-4</v>
      </c>
      <c r="J232" s="21"/>
    </row>
    <row r="233" spans="2:10" ht="12.95" customHeight="1">
      <c r="B233" s="19">
        <v>4</v>
      </c>
      <c r="C233" s="19" t="s">
        <v>1202</v>
      </c>
      <c r="D233" s="46" t="s">
        <v>1637</v>
      </c>
      <c r="E233" s="47">
        <v>42901</v>
      </c>
      <c r="F233" s="47"/>
      <c r="G233" s="19" t="s">
        <v>193</v>
      </c>
      <c r="H233" s="1">
        <v>68360</v>
      </c>
      <c r="I233" s="49">
        <v>7.8803447E-5</v>
      </c>
      <c r="J233" s="21"/>
    </row>
    <row r="234" spans="2:10" ht="12.95" customHeight="1">
      <c r="B234" s="19">
        <v>4</v>
      </c>
      <c r="C234" s="19" t="s">
        <v>1202</v>
      </c>
      <c r="D234" s="46" t="s">
        <v>1521</v>
      </c>
      <c r="E234" s="47">
        <v>21901</v>
      </c>
      <c r="F234" s="47"/>
      <c r="G234" s="19" t="s">
        <v>194</v>
      </c>
      <c r="H234" s="1">
        <v>910454</v>
      </c>
      <c r="I234" s="49">
        <v>1.0495452519999999E-3</v>
      </c>
      <c r="J234" s="21"/>
    </row>
    <row r="235" spans="2:10" ht="12.95" customHeight="1">
      <c r="B235" s="19"/>
      <c r="C235" s="19" t="s">
        <v>1241</v>
      </c>
      <c r="D235" s="46" t="s">
        <v>1476</v>
      </c>
      <c r="E235" s="47">
        <v>177000</v>
      </c>
      <c r="F235" s="47"/>
      <c r="G235" s="19" t="s">
        <v>1233</v>
      </c>
      <c r="H235" s="1">
        <v>6756</v>
      </c>
      <c r="I235" s="49">
        <v>7.7881230000000004E-6</v>
      </c>
      <c r="J235" s="21"/>
    </row>
    <row r="236" spans="2:10" ht="12.95" customHeight="1">
      <c r="B236" s="19">
        <v>4</v>
      </c>
      <c r="C236" s="19" t="s">
        <v>1202</v>
      </c>
      <c r="D236" s="46" t="s">
        <v>1638</v>
      </c>
      <c r="E236" s="47">
        <v>91902</v>
      </c>
      <c r="F236" s="47"/>
      <c r="G236" s="19" t="s">
        <v>195</v>
      </c>
      <c r="H236" s="1">
        <v>42144</v>
      </c>
      <c r="I236" s="49">
        <v>4.8582394000000001E-5</v>
      </c>
      <c r="J236" s="21"/>
    </row>
    <row r="237" spans="2:10" ht="12.95" customHeight="1">
      <c r="B237" s="19">
        <v>4</v>
      </c>
      <c r="C237" s="19" t="s">
        <v>1202</v>
      </c>
      <c r="D237" s="46" t="s">
        <v>1639</v>
      </c>
      <c r="E237" s="47">
        <v>229901</v>
      </c>
      <c r="F237" s="47"/>
      <c r="G237" s="19" t="s">
        <v>196</v>
      </c>
      <c r="H237" s="1">
        <v>43404</v>
      </c>
      <c r="I237" s="49">
        <v>5.0034885999999999E-5</v>
      </c>
      <c r="J237" s="21"/>
    </row>
    <row r="238" spans="2:10" ht="12.95" customHeight="1">
      <c r="B238" s="19">
        <v>4</v>
      </c>
      <c r="C238" s="19" t="s">
        <v>1202</v>
      </c>
      <c r="D238" s="46" t="s">
        <v>1640</v>
      </c>
      <c r="E238" s="47">
        <v>168901</v>
      </c>
      <c r="F238" s="47"/>
      <c r="G238" s="19" t="s">
        <v>197</v>
      </c>
      <c r="H238" s="1">
        <v>80475</v>
      </c>
      <c r="I238" s="49">
        <v>9.2769270999999994E-5</v>
      </c>
      <c r="J238" s="21"/>
    </row>
    <row r="239" spans="2:10" ht="12.95" customHeight="1">
      <c r="B239" s="19">
        <v>4</v>
      </c>
      <c r="C239" s="19" t="s">
        <v>1202</v>
      </c>
      <c r="D239" s="46" t="s">
        <v>2182</v>
      </c>
      <c r="E239" s="47">
        <v>20907</v>
      </c>
      <c r="F239" s="47"/>
      <c r="G239" s="19" t="s">
        <v>198</v>
      </c>
      <c r="H239" s="1">
        <v>209095</v>
      </c>
      <c r="I239" s="49">
        <v>2.4103871800000001E-4</v>
      </c>
      <c r="J239" s="21"/>
    </row>
    <row r="240" spans="2:10" ht="12.95" customHeight="1">
      <c r="B240" s="19">
        <v>4</v>
      </c>
      <c r="C240" s="19" t="s">
        <v>1202</v>
      </c>
      <c r="D240" s="46" t="s">
        <v>1641</v>
      </c>
      <c r="E240" s="47">
        <v>45902</v>
      </c>
      <c r="F240" s="47"/>
      <c r="G240" s="19" t="s">
        <v>199</v>
      </c>
      <c r="H240" s="1">
        <v>97546</v>
      </c>
      <c r="I240" s="49">
        <v>1.1244822999999999E-4</v>
      </c>
      <c r="J240" s="21"/>
    </row>
    <row r="241" spans="2:10" ht="12.95" customHeight="1">
      <c r="B241" s="19">
        <v>4</v>
      </c>
      <c r="C241" s="19" t="s">
        <v>1202</v>
      </c>
      <c r="D241" s="46" t="s">
        <v>2406</v>
      </c>
      <c r="E241" s="47">
        <v>46902</v>
      </c>
      <c r="F241" s="47"/>
      <c r="G241" s="19" t="s">
        <v>200</v>
      </c>
      <c r="H241" s="1">
        <v>1428133</v>
      </c>
      <c r="I241" s="49">
        <v>1.646310752E-3</v>
      </c>
      <c r="J241" s="21"/>
    </row>
    <row r="242" spans="2:10" ht="12.95" customHeight="1">
      <c r="B242" s="19">
        <v>4</v>
      </c>
      <c r="C242" s="19" t="s">
        <v>1202</v>
      </c>
      <c r="D242" s="46" t="s">
        <v>1642</v>
      </c>
      <c r="E242" s="47">
        <v>47901</v>
      </c>
      <c r="F242" s="47"/>
      <c r="G242" s="19" t="s">
        <v>201</v>
      </c>
      <c r="H242" s="1">
        <v>107716</v>
      </c>
      <c r="I242" s="49">
        <v>1.2417191499999999E-4</v>
      </c>
      <c r="J242" s="21"/>
    </row>
    <row r="243" spans="2:10" ht="12.95" customHeight="1">
      <c r="B243" s="19">
        <v>4</v>
      </c>
      <c r="C243" s="19" t="s">
        <v>1202</v>
      </c>
      <c r="D243" s="46" t="s">
        <v>1643</v>
      </c>
      <c r="E243" s="47">
        <v>130902</v>
      </c>
      <c r="F243" s="47"/>
      <c r="G243" s="19" t="s">
        <v>202</v>
      </c>
      <c r="H243" s="1">
        <v>95378</v>
      </c>
      <c r="I243" s="49">
        <v>1.0994902199999999E-4</v>
      </c>
      <c r="J243" s="21"/>
    </row>
    <row r="244" spans="2:10" ht="12.95" customHeight="1">
      <c r="B244" s="19">
        <v>4</v>
      </c>
      <c r="C244" s="19" t="s">
        <v>1202</v>
      </c>
      <c r="D244" s="46" t="s">
        <v>1644</v>
      </c>
      <c r="E244" s="47">
        <v>116903</v>
      </c>
      <c r="F244" s="47"/>
      <c r="G244" s="19" t="s">
        <v>203</v>
      </c>
      <c r="H244" s="1">
        <v>144270</v>
      </c>
      <c r="I244" s="49">
        <v>1.6631031700000001E-4</v>
      </c>
      <c r="J244" s="21"/>
    </row>
    <row r="245" spans="2:10" ht="12.95" customHeight="1">
      <c r="B245" s="19">
        <v>4</v>
      </c>
      <c r="C245" s="19" t="s">
        <v>1202</v>
      </c>
      <c r="D245" s="46" t="s">
        <v>2452</v>
      </c>
      <c r="E245" s="47">
        <v>43918</v>
      </c>
      <c r="F245" s="47"/>
      <c r="G245" s="19" t="s">
        <v>204</v>
      </c>
      <c r="H245" s="1">
        <v>261906</v>
      </c>
      <c r="I245" s="49">
        <v>3.01917723E-4</v>
      </c>
      <c r="J245" s="21"/>
    </row>
    <row r="246" spans="2:10" ht="12.95" customHeight="1">
      <c r="B246" s="19">
        <v>4</v>
      </c>
      <c r="C246" s="19" t="s">
        <v>1202</v>
      </c>
      <c r="D246" s="46" t="s">
        <v>1999</v>
      </c>
      <c r="E246" s="47">
        <v>112908</v>
      </c>
      <c r="F246" s="47"/>
      <c r="G246" s="19" t="s">
        <v>205</v>
      </c>
      <c r="H246" s="1">
        <v>72852</v>
      </c>
      <c r="I246" s="49">
        <v>8.3981696000000005E-5</v>
      </c>
      <c r="J246" s="21"/>
    </row>
    <row r="247" spans="2:10" ht="12.95" customHeight="1">
      <c r="B247" s="19">
        <v>5</v>
      </c>
      <c r="C247" s="19" t="s">
        <v>1203</v>
      </c>
      <c r="D247" s="46" t="s">
        <v>1422</v>
      </c>
      <c r="E247" s="47">
        <v>68802</v>
      </c>
      <c r="F247" s="47"/>
      <c r="G247" s="19" t="s">
        <v>1073</v>
      </c>
      <c r="H247" s="1">
        <v>57239</v>
      </c>
      <c r="I247" s="49">
        <v>6.5983477E-5</v>
      </c>
      <c r="J247" s="21"/>
    </row>
    <row r="248" spans="2:10" ht="12.95" customHeight="1">
      <c r="B248" s="19">
        <v>5</v>
      </c>
      <c r="C248" s="19" t="s">
        <v>1203</v>
      </c>
      <c r="D248" s="46" t="s">
        <v>1448</v>
      </c>
      <c r="E248" s="47">
        <v>15838</v>
      </c>
      <c r="F248" s="47"/>
      <c r="G248" s="19" t="s">
        <v>1192</v>
      </c>
      <c r="H248" s="1">
        <v>199677</v>
      </c>
      <c r="I248" s="49">
        <v>2.3018191700000001E-4</v>
      </c>
      <c r="J248" s="21"/>
    </row>
    <row r="249" spans="2:10" ht="12.95" customHeight="1">
      <c r="B249" s="19">
        <v>5</v>
      </c>
      <c r="C249" s="19" t="s">
        <v>1203</v>
      </c>
      <c r="D249" s="46" t="s">
        <v>1336</v>
      </c>
      <c r="E249" s="47">
        <v>101842</v>
      </c>
      <c r="F249" s="47"/>
      <c r="G249" s="19" t="s">
        <v>1074</v>
      </c>
      <c r="H249" s="1">
        <v>2179</v>
      </c>
      <c r="I249" s="49">
        <v>2.5118889999999999E-6</v>
      </c>
      <c r="J249" s="21"/>
    </row>
    <row r="250" spans="2:10" ht="12.95" customHeight="1">
      <c r="B250" s="19">
        <v>4</v>
      </c>
      <c r="C250" s="19" t="s">
        <v>1202</v>
      </c>
      <c r="D250" s="46" t="s">
        <v>1645</v>
      </c>
      <c r="E250" s="47">
        <v>233903</v>
      </c>
      <c r="F250" s="47"/>
      <c r="G250" s="19" t="s">
        <v>206</v>
      </c>
      <c r="H250" s="1">
        <v>17956</v>
      </c>
      <c r="I250" s="49">
        <v>2.0699161999999999E-5</v>
      </c>
      <c r="J250" s="21"/>
    </row>
    <row r="251" spans="2:10" ht="12.95" customHeight="1">
      <c r="B251" s="19">
        <v>4</v>
      </c>
      <c r="C251" s="19" t="s">
        <v>1202</v>
      </c>
      <c r="D251" s="46" t="s">
        <v>2292</v>
      </c>
      <c r="E251" s="47">
        <v>161921</v>
      </c>
      <c r="F251" s="47"/>
      <c r="G251" s="19" t="s">
        <v>207</v>
      </c>
      <c r="H251" s="1">
        <v>181448</v>
      </c>
      <c r="I251" s="49">
        <v>2.0916804899999999E-4</v>
      </c>
      <c r="J251" s="21"/>
    </row>
    <row r="252" spans="2:10" ht="12.95" customHeight="1">
      <c r="B252" s="19">
        <v>4</v>
      </c>
      <c r="C252" s="19" t="s">
        <v>1202</v>
      </c>
      <c r="D252" s="46" t="s">
        <v>1646</v>
      </c>
      <c r="E252" s="47">
        <v>170902</v>
      </c>
      <c r="F252" s="47"/>
      <c r="G252" s="19" t="s">
        <v>208</v>
      </c>
      <c r="H252" s="1">
        <v>4383421</v>
      </c>
      <c r="I252" s="49">
        <v>5.0530819779999996E-3</v>
      </c>
      <c r="J252" s="21"/>
    </row>
    <row r="253" spans="2:10" ht="12.95" customHeight="1">
      <c r="B253" s="19">
        <v>4</v>
      </c>
      <c r="C253" s="19" t="s">
        <v>1202</v>
      </c>
      <c r="D253" s="46" t="s">
        <v>1647</v>
      </c>
      <c r="E253" s="47">
        <v>147901</v>
      </c>
      <c r="F253" s="47"/>
      <c r="G253" s="19" t="s">
        <v>209</v>
      </c>
      <c r="H253" s="1">
        <v>30929</v>
      </c>
      <c r="I253" s="49">
        <v>3.5654064000000003E-5</v>
      </c>
      <c r="J253" s="21"/>
    </row>
    <row r="254" spans="2:10" ht="12.95" customHeight="1">
      <c r="B254" s="19">
        <v>4</v>
      </c>
      <c r="C254" s="19" t="s">
        <v>1202</v>
      </c>
      <c r="D254" s="46" t="s">
        <v>1648</v>
      </c>
      <c r="E254" s="47">
        <v>60902</v>
      </c>
      <c r="F254" s="47"/>
      <c r="G254" s="19" t="s">
        <v>210</v>
      </c>
      <c r="H254" s="1">
        <v>69062</v>
      </c>
      <c r="I254" s="49">
        <v>7.9612691999999996E-5</v>
      </c>
      <c r="J254" s="21"/>
    </row>
    <row r="255" spans="2:10" ht="12.95" customHeight="1">
      <c r="B255" s="19">
        <v>4</v>
      </c>
      <c r="C255" s="19" t="s">
        <v>1202</v>
      </c>
      <c r="D255" s="46" t="s">
        <v>2364</v>
      </c>
      <c r="E255" s="47">
        <v>57922</v>
      </c>
      <c r="F255" s="47"/>
      <c r="G255" s="19" t="s">
        <v>211</v>
      </c>
      <c r="H255" s="1">
        <v>731473</v>
      </c>
      <c r="I255" s="49">
        <v>8.4322108999999998E-4</v>
      </c>
      <c r="J255" s="21"/>
    </row>
    <row r="256" spans="2:10" ht="12.95" customHeight="1">
      <c r="B256" s="19">
        <v>4</v>
      </c>
      <c r="C256" s="19" t="s">
        <v>1202</v>
      </c>
      <c r="D256" s="46" t="s">
        <v>1649</v>
      </c>
      <c r="E256" s="47">
        <v>50910</v>
      </c>
      <c r="F256" s="47"/>
      <c r="G256" s="19" t="s">
        <v>212</v>
      </c>
      <c r="H256" s="1">
        <v>554416</v>
      </c>
      <c r="I256" s="49">
        <v>6.3911486000000001E-4</v>
      </c>
      <c r="J256" s="21"/>
    </row>
    <row r="257" spans="2:10" ht="12.95" customHeight="1">
      <c r="B257" s="19">
        <v>4</v>
      </c>
      <c r="C257" s="19" t="s">
        <v>1202</v>
      </c>
      <c r="D257" s="46" t="s">
        <v>1650</v>
      </c>
      <c r="E257" s="47">
        <v>178904</v>
      </c>
      <c r="F257" s="47"/>
      <c r="G257" s="19" t="s">
        <v>213</v>
      </c>
      <c r="H257" s="1">
        <v>2181300</v>
      </c>
      <c r="I257" s="49">
        <v>2.5145400630000002E-3</v>
      </c>
      <c r="J257" s="21"/>
    </row>
    <row r="258" spans="2:10" ht="12.95" customHeight="1">
      <c r="B258" s="19">
        <v>5</v>
      </c>
      <c r="C258" s="19" t="s">
        <v>1203</v>
      </c>
      <c r="D258" s="46" t="s">
        <v>1396</v>
      </c>
      <c r="E258" s="47">
        <v>178807</v>
      </c>
      <c r="F258" s="47"/>
      <c r="G258" s="19" t="s">
        <v>1075</v>
      </c>
      <c r="H258" s="1">
        <v>5771</v>
      </c>
      <c r="I258" s="49">
        <v>6.6526429999999998E-6</v>
      </c>
      <c r="J258" s="21"/>
    </row>
    <row r="259" spans="2:10" ht="12.95" customHeight="1">
      <c r="B259" s="19">
        <v>4</v>
      </c>
      <c r="C259" s="19" t="s">
        <v>1202</v>
      </c>
      <c r="D259" s="46" t="s">
        <v>1651</v>
      </c>
      <c r="E259" s="47">
        <v>187904</v>
      </c>
      <c r="F259" s="47"/>
      <c r="G259" s="19" t="s">
        <v>214</v>
      </c>
      <c r="H259" s="1">
        <v>100787</v>
      </c>
      <c r="I259" s="49">
        <v>1.16184362E-4</v>
      </c>
      <c r="J259" s="21"/>
    </row>
    <row r="260" spans="2:10" ht="12.95" customHeight="1">
      <c r="B260" s="19">
        <v>4</v>
      </c>
      <c r="C260" s="19" t="s">
        <v>1202</v>
      </c>
      <c r="D260" s="46" t="s">
        <v>1652</v>
      </c>
      <c r="E260" s="47">
        <v>175903</v>
      </c>
      <c r="F260" s="47"/>
      <c r="G260" s="19" t="s">
        <v>215</v>
      </c>
      <c r="H260" s="1">
        <v>413668</v>
      </c>
      <c r="I260" s="49">
        <v>4.76864603E-4</v>
      </c>
      <c r="J260" s="21"/>
    </row>
    <row r="261" spans="2:10" ht="12.95" customHeight="1">
      <c r="B261" s="19">
        <v>4</v>
      </c>
      <c r="C261" s="19" t="s">
        <v>1202</v>
      </c>
      <c r="D261" s="46" t="s">
        <v>1653</v>
      </c>
      <c r="E261" s="47">
        <v>95902</v>
      </c>
      <c r="F261" s="47"/>
      <c r="G261" s="19" t="s">
        <v>216</v>
      </c>
      <c r="H261" s="1">
        <v>15263</v>
      </c>
      <c r="I261" s="49">
        <v>1.7594749E-5</v>
      </c>
      <c r="J261" s="21"/>
    </row>
    <row r="262" spans="2:10" ht="12.95" customHeight="1">
      <c r="B262" s="19">
        <v>4</v>
      </c>
      <c r="C262" s="19" t="s">
        <v>1202</v>
      </c>
      <c r="D262" s="46" t="s">
        <v>2290</v>
      </c>
      <c r="E262" s="47">
        <v>142901</v>
      </c>
      <c r="F262" s="47"/>
      <c r="G262" s="19" t="s">
        <v>217</v>
      </c>
      <c r="H262" s="1">
        <v>140846</v>
      </c>
      <c r="I262" s="49">
        <v>1.6236322799999999E-4</v>
      </c>
      <c r="J262" s="21"/>
    </row>
    <row r="263" spans="2:10" ht="12.95" customHeight="1">
      <c r="B263" s="19">
        <v>4</v>
      </c>
      <c r="C263" s="19" t="s">
        <v>1202</v>
      </c>
      <c r="D263" s="46" t="s">
        <v>2496</v>
      </c>
      <c r="E263" s="47">
        <v>246914</v>
      </c>
      <c r="F263" s="47"/>
      <c r="G263" s="19" t="s">
        <v>218</v>
      </c>
      <c r="H263" s="1">
        <v>28388</v>
      </c>
      <c r="I263" s="49">
        <v>3.2724871999999999E-5</v>
      </c>
      <c r="J263" s="21"/>
    </row>
    <row r="264" spans="2:10" ht="12.95" customHeight="1">
      <c r="B264" s="19">
        <v>4</v>
      </c>
      <c r="C264" s="19" t="s">
        <v>1202</v>
      </c>
      <c r="D264" s="46" t="s">
        <v>1654</v>
      </c>
      <c r="E264" s="47">
        <v>109903</v>
      </c>
      <c r="F264" s="47"/>
      <c r="G264" s="19" t="s">
        <v>219</v>
      </c>
      <c r="H264" s="1">
        <v>48866</v>
      </c>
      <c r="I264" s="49">
        <v>5.6331322999999997E-5</v>
      </c>
      <c r="J264" s="21"/>
    </row>
    <row r="265" spans="2:10" ht="12.95" customHeight="1">
      <c r="B265" s="19">
        <v>4</v>
      </c>
      <c r="C265" s="19" t="s">
        <v>1202</v>
      </c>
      <c r="D265" s="46" t="s">
        <v>1655</v>
      </c>
      <c r="E265" s="47">
        <v>129901</v>
      </c>
      <c r="F265" s="47"/>
      <c r="G265" s="19" t="s">
        <v>220</v>
      </c>
      <c r="H265" s="1">
        <v>363047</v>
      </c>
      <c r="I265" s="49">
        <v>4.1851016700000001E-4</v>
      </c>
      <c r="J265" s="21"/>
    </row>
    <row r="266" spans="2:10" ht="12.95" customHeight="1">
      <c r="B266" s="19">
        <v>4</v>
      </c>
      <c r="C266" s="19" t="s">
        <v>1202</v>
      </c>
      <c r="D266" s="46" t="s">
        <v>1656</v>
      </c>
      <c r="E266" s="47">
        <v>52901</v>
      </c>
      <c r="F266" s="47"/>
      <c r="G266" s="19" t="s">
        <v>221</v>
      </c>
      <c r="H266" s="1">
        <v>94374</v>
      </c>
      <c r="I266" s="49">
        <v>1.0879164E-4</v>
      </c>
      <c r="J266" s="21"/>
    </row>
    <row r="267" spans="2:10" ht="12.95" customHeight="1">
      <c r="B267" s="19">
        <v>4</v>
      </c>
      <c r="C267" s="19" t="s">
        <v>1202</v>
      </c>
      <c r="D267" s="46" t="s">
        <v>2333</v>
      </c>
      <c r="E267" s="47">
        <v>18908</v>
      </c>
      <c r="F267" s="47"/>
      <c r="G267" s="19" t="s">
        <v>222</v>
      </c>
      <c r="H267" s="1">
        <v>11904</v>
      </c>
      <c r="I267" s="49">
        <v>1.3722590000000001E-5</v>
      </c>
      <c r="J267" s="21"/>
    </row>
    <row r="268" spans="2:10" ht="12.95" customHeight="1">
      <c r="B268" s="19">
        <v>4</v>
      </c>
      <c r="C268" s="19" t="s">
        <v>1202</v>
      </c>
      <c r="D268" s="46" t="s">
        <v>1657</v>
      </c>
      <c r="E268" s="47">
        <v>161901</v>
      </c>
      <c r="F268" s="47"/>
      <c r="G268" s="19" t="s">
        <v>223</v>
      </c>
      <c r="H268" s="1">
        <v>34090</v>
      </c>
      <c r="I268" s="49">
        <v>3.9297973999999998E-5</v>
      </c>
      <c r="J268" s="21"/>
    </row>
    <row r="269" spans="2:10" ht="12.95" customHeight="1">
      <c r="B269" s="19">
        <v>4</v>
      </c>
      <c r="C269" s="19" t="s">
        <v>1202</v>
      </c>
      <c r="D269" s="46" t="s">
        <v>1498</v>
      </c>
      <c r="E269" s="47">
        <v>53001</v>
      </c>
      <c r="F269" s="47"/>
      <c r="G269" s="19" t="s">
        <v>224</v>
      </c>
      <c r="H269" s="1">
        <v>62656</v>
      </c>
      <c r="I269" s="49">
        <v>7.2228038999999994E-5</v>
      </c>
      <c r="J269" s="21"/>
    </row>
    <row r="270" spans="2:10" ht="12.95" customHeight="1">
      <c r="B270" s="19">
        <v>4</v>
      </c>
      <c r="C270" s="19" t="s">
        <v>1202</v>
      </c>
      <c r="D270" s="46" t="s">
        <v>1658</v>
      </c>
      <c r="E270" s="47">
        <v>113901</v>
      </c>
      <c r="F270" s="47"/>
      <c r="G270" s="19" t="s">
        <v>225</v>
      </c>
      <c r="H270" s="1">
        <v>124168</v>
      </c>
      <c r="I270" s="49">
        <v>1.4313730800000001E-4</v>
      </c>
      <c r="J270" s="21"/>
    </row>
    <row r="271" spans="2:10" ht="12.95" customHeight="1">
      <c r="B271" s="19">
        <v>4</v>
      </c>
      <c r="C271" s="19" t="s">
        <v>1202</v>
      </c>
      <c r="D271" s="46" t="s">
        <v>1659</v>
      </c>
      <c r="E271" s="47">
        <v>101906</v>
      </c>
      <c r="F271" s="47"/>
      <c r="G271" s="19" t="s">
        <v>226</v>
      </c>
      <c r="H271" s="1">
        <v>397487</v>
      </c>
      <c r="I271" s="49">
        <v>4.5821161099999998E-4</v>
      </c>
      <c r="J271" s="21"/>
    </row>
    <row r="272" spans="2:10" ht="12.95" customHeight="1">
      <c r="B272" s="19">
        <v>4</v>
      </c>
      <c r="C272" s="19" t="s">
        <v>1202</v>
      </c>
      <c r="D272" s="46" t="s">
        <v>1660</v>
      </c>
      <c r="E272" s="47">
        <v>54901</v>
      </c>
      <c r="F272" s="47"/>
      <c r="G272" s="19" t="s">
        <v>227</v>
      </c>
      <c r="H272" s="1">
        <v>41966</v>
      </c>
      <c r="I272" s="49">
        <v>4.8377200999999998E-5</v>
      </c>
      <c r="J272" s="21"/>
    </row>
    <row r="273" spans="2:10" ht="12.95" customHeight="1">
      <c r="B273" s="19">
        <v>4</v>
      </c>
      <c r="C273" s="19" t="s">
        <v>1202</v>
      </c>
      <c r="D273" s="46" t="s">
        <v>1661</v>
      </c>
      <c r="E273" s="47">
        <v>30901</v>
      </c>
      <c r="F273" s="47"/>
      <c r="G273" s="19" t="s">
        <v>228</v>
      </c>
      <c r="H273" s="1">
        <v>29797</v>
      </c>
      <c r="I273" s="49">
        <v>3.4349127E-5</v>
      </c>
      <c r="J273" s="21"/>
    </row>
    <row r="274" spans="2:10" ht="12.95" customHeight="1">
      <c r="B274" s="19">
        <v>4</v>
      </c>
      <c r="C274" s="19" t="s">
        <v>1202</v>
      </c>
      <c r="D274" s="46" t="s">
        <v>1662</v>
      </c>
      <c r="E274" s="47">
        <v>107904</v>
      </c>
      <c r="F274" s="47"/>
      <c r="G274" s="19" t="s">
        <v>229</v>
      </c>
      <c r="H274" s="1">
        <v>33465</v>
      </c>
      <c r="I274" s="49">
        <v>3.8577491999999999E-5</v>
      </c>
      <c r="J274" s="21"/>
    </row>
    <row r="275" spans="2:10" ht="12.95" customHeight="1">
      <c r="B275" s="19">
        <v>5</v>
      </c>
      <c r="C275" s="19" t="s">
        <v>1203</v>
      </c>
      <c r="D275" s="46" t="s">
        <v>1399</v>
      </c>
      <c r="E275" s="47">
        <v>184801</v>
      </c>
      <c r="F275" s="47"/>
      <c r="G275" s="19" t="s">
        <v>1076</v>
      </c>
      <c r="H275" s="1">
        <v>7368</v>
      </c>
      <c r="I275" s="49">
        <v>8.4936189999999998E-6</v>
      </c>
      <c r="J275" s="21"/>
    </row>
    <row r="276" spans="2:10" ht="12.95" customHeight="1">
      <c r="B276" s="19">
        <v>4</v>
      </c>
      <c r="C276" s="19" t="s">
        <v>1202</v>
      </c>
      <c r="D276" s="46" t="s">
        <v>1663</v>
      </c>
      <c r="E276" s="47">
        <v>78901</v>
      </c>
      <c r="F276" s="47"/>
      <c r="G276" s="19" t="s">
        <v>230</v>
      </c>
      <c r="H276" s="1">
        <v>17354</v>
      </c>
      <c r="I276" s="49">
        <v>2.0005193E-5</v>
      </c>
      <c r="J276" s="21"/>
    </row>
    <row r="277" spans="2:10" ht="12.95" customHeight="1">
      <c r="B277" s="19">
        <v>4</v>
      </c>
      <c r="C277" s="19" t="s">
        <v>1202</v>
      </c>
      <c r="D277" s="46" t="s">
        <v>2404</v>
      </c>
      <c r="E277" s="47">
        <v>220912</v>
      </c>
      <c r="F277" s="47"/>
      <c r="G277" s="19" t="s">
        <v>231</v>
      </c>
      <c r="H277" s="1">
        <v>1168036</v>
      </c>
      <c r="I277" s="49">
        <v>1.3464783920000001E-3</v>
      </c>
      <c r="J277" s="21"/>
    </row>
    <row r="278" spans="2:10" ht="12.95" customHeight="1">
      <c r="B278" s="19">
        <v>4</v>
      </c>
      <c r="C278" s="19" t="s">
        <v>1202</v>
      </c>
      <c r="D278" s="46" t="s">
        <v>2242</v>
      </c>
      <c r="E278" s="47">
        <v>254901</v>
      </c>
      <c r="F278" s="47"/>
      <c r="G278" s="19" t="s">
        <v>232</v>
      </c>
      <c r="H278" s="1">
        <v>179290</v>
      </c>
      <c r="I278" s="49">
        <v>2.0668036900000001E-4</v>
      </c>
      <c r="J278" s="21"/>
    </row>
    <row r="279" spans="2:10" ht="12.95" customHeight="1">
      <c r="B279" s="19">
        <v>4</v>
      </c>
      <c r="C279" s="19" t="s">
        <v>1202</v>
      </c>
      <c r="D279" s="46" t="s">
        <v>1664</v>
      </c>
      <c r="E279" s="47">
        <v>62901</v>
      </c>
      <c r="F279" s="47"/>
      <c r="G279" s="19" t="s">
        <v>233</v>
      </c>
      <c r="H279" s="1">
        <v>146842</v>
      </c>
      <c r="I279" s="49">
        <v>1.69275245E-4</v>
      </c>
      <c r="J279" s="21"/>
    </row>
    <row r="280" spans="2:10" ht="12.95" customHeight="1">
      <c r="B280" s="19">
        <v>4</v>
      </c>
      <c r="C280" s="19" t="s">
        <v>1202</v>
      </c>
      <c r="D280" s="46" t="s">
        <v>2408</v>
      </c>
      <c r="E280" s="47">
        <v>55901</v>
      </c>
      <c r="F280" s="47"/>
      <c r="G280" s="19" t="s">
        <v>234</v>
      </c>
      <c r="H280" s="1">
        <v>34961</v>
      </c>
      <c r="I280" s="49">
        <v>4.0302037999999999E-5</v>
      </c>
      <c r="J280" s="21"/>
    </row>
    <row r="281" spans="2:10" ht="12.95" customHeight="1">
      <c r="B281" s="19">
        <v>5</v>
      </c>
      <c r="C281" s="19" t="s">
        <v>1203</v>
      </c>
      <c r="D281" s="46" t="s">
        <v>1383</v>
      </c>
      <c r="E281" s="47">
        <v>212801</v>
      </c>
      <c r="F281" s="47"/>
      <c r="G281" s="19" t="s">
        <v>1077</v>
      </c>
      <c r="H281" s="1">
        <v>139376</v>
      </c>
      <c r="I281" s="49">
        <v>1.60668654E-4</v>
      </c>
      <c r="J281" s="21"/>
    </row>
    <row r="282" spans="2:10" ht="12.95" customHeight="1">
      <c r="B282" s="19">
        <v>4</v>
      </c>
      <c r="C282" s="19" t="s">
        <v>1202</v>
      </c>
      <c r="D282" s="46" t="s">
        <v>1665</v>
      </c>
      <c r="E282" s="47">
        <v>112905</v>
      </c>
      <c r="F282" s="47"/>
      <c r="G282" s="19" t="s">
        <v>235</v>
      </c>
      <c r="H282" s="1">
        <v>42604</v>
      </c>
      <c r="I282" s="49">
        <v>4.9112668999999997E-5</v>
      </c>
      <c r="J282" s="21"/>
    </row>
    <row r="283" spans="2:10" ht="12.95" customHeight="1">
      <c r="B283" s="19">
        <v>4</v>
      </c>
      <c r="C283" s="19" t="s">
        <v>1202</v>
      </c>
      <c r="D283" s="46" t="s">
        <v>1666</v>
      </c>
      <c r="E283" s="47">
        <v>174902</v>
      </c>
      <c r="F283" s="47"/>
      <c r="G283" s="19" t="s">
        <v>236</v>
      </c>
      <c r="H283" s="1">
        <v>38559</v>
      </c>
      <c r="I283" s="49">
        <v>4.4449709E-5</v>
      </c>
      <c r="J283" s="21"/>
    </row>
    <row r="284" spans="2:10" ht="12.95" customHeight="1">
      <c r="B284" s="19">
        <v>4</v>
      </c>
      <c r="C284" s="19" t="s">
        <v>1202</v>
      </c>
      <c r="D284" s="46" t="s">
        <v>1713</v>
      </c>
      <c r="E284" s="47">
        <v>101907</v>
      </c>
      <c r="F284" s="47"/>
      <c r="G284" s="19" t="s">
        <v>237</v>
      </c>
      <c r="H284" s="1">
        <v>7839851</v>
      </c>
      <c r="I284" s="49">
        <v>9.0375553239999996E-3</v>
      </c>
      <c r="J284" s="21"/>
    </row>
    <row r="285" spans="2:10" ht="12.95" customHeight="1">
      <c r="B285" s="19">
        <v>4</v>
      </c>
      <c r="C285" s="19" t="s">
        <v>1202</v>
      </c>
      <c r="D285" s="46" t="s">
        <v>1681</v>
      </c>
      <c r="E285" s="47">
        <v>163902</v>
      </c>
      <c r="F285" s="47"/>
      <c r="G285" s="19" t="s">
        <v>238</v>
      </c>
      <c r="H285" s="1">
        <v>20819</v>
      </c>
      <c r="I285" s="49">
        <v>2.3999545999999999E-5</v>
      </c>
      <c r="J285" s="21"/>
    </row>
    <row r="286" spans="2:10" ht="12.95" customHeight="1">
      <c r="B286" s="19">
        <v>4</v>
      </c>
      <c r="C286" s="19" t="s">
        <v>1202</v>
      </c>
      <c r="D286" s="46" t="s">
        <v>1667</v>
      </c>
      <c r="E286" s="47">
        <v>172902</v>
      </c>
      <c r="F286" s="47"/>
      <c r="G286" s="19" t="s">
        <v>239</v>
      </c>
      <c r="H286" s="1">
        <v>89795</v>
      </c>
      <c r="I286" s="49">
        <v>1.035131E-4</v>
      </c>
      <c r="J286" s="21"/>
    </row>
    <row r="287" spans="2:10" ht="12.95" customHeight="1">
      <c r="B287" s="19">
        <v>4</v>
      </c>
      <c r="C287" s="19" t="s">
        <v>1202</v>
      </c>
      <c r="D287" s="46" t="s">
        <v>1668</v>
      </c>
      <c r="E287" s="47">
        <v>56901</v>
      </c>
      <c r="F287" s="47"/>
      <c r="G287" s="19" t="s">
        <v>240</v>
      </c>
      <c r="H287" s="1">
        <v>84989</v>
      </c>
      <c r="I287" s="49">
        <v>9.7972881000000007E-5</v>
      </c>
      <c r="J287" s="21"/>
    </row>
    <row r="288" spans="2:10" ht="12.95" customHeight="1">
      <c r="B288" s="19">
        <v>5</v>
      </c>
      <c r="C288" s="19" t="s">
        <v>1203</v>
      </c>
      <c r="D288" s="46" t="s">
        <v>1305</v>
      </c>
      <c r="E288" s="47">
        <v>57805</v>
      </c>
      <c r="F288" s="47"/>
      <c r="G288" s="19" t="s">
        <v>2573</v>
      </c>
      <c r="H288" s="1">
        <v>11188</v>
      </c>
      <c r="I288" s="49">
        <v>1.2897204999999999E-5</v>
      </c>
      <c r="J288" s="21"/>
    </row>
    <row r="289" spans="2:10" ht="12.95" customHeight="1">
      <c r="B289" s="19">
        <v>4</v>
      </c>
      <c r="C289" s="19" t="s">
        <v>1202</v>
      </c>
      <c r="D289" s="46" t="s">
        <v>1669</v>
      </c>
      <c r="E289" s="47">
        <v>57905</v>
      </c>
      <c r="F289" s="47"/>
      <c r="G289" s="19" t="s">
        <v>242</v>
      </c>
      <c r="H289" s="1">
        <v>12789900</v>
      </c>
      <c r="I289" s="49">
        <v>1.4743829805000001E-2</v>
      </c>
      <c r="J289" s="21"/>
    </row>
    <row r="290" spans="2:10" ht="12.95" customHeight="1">
      <c r="B290" s="19">
        <v>4</v>
      </c>
      <c r="C290" s="19" t="s">
        <v>1202</v>
      </c>
      <c r="D290" s="46" t="s">
        <v>1670</v>
      </c>
      <c r="E290" s="47">
        <v>20910</v>
      </c>
      <c r="F290" s="47"/>
      <c r="G290" s="19" t="s">
        <v>243</v>
      </c>
      <c r="H290" s="1">
        <v>14109</v>
      </c>
      <c r="I290" s="49">
        <v>1.626445E-5</v>
      </c>
      <c r="J290" s="21"/>
    </row>
    <row r="291" spans="2:10" ht="12.95" customHeight="1">
      <c r="B291" s="19">
        <v>4</v>
      </c>
      <c r="C291" s="19" t="s">
        <v>1202</v>
      </c>
      <c r="D291" s="46" t="s">
        <v>1671</v>
      </c>
      <c r="E291" s="47">
        <v>20904</v>
      </c>
      <c r="F291" s="47"/>
      <c r="G291" s="19" t="s">
        <v>244</v>
      </c>
      <c r="H291" s="1">
        <v>60430</v>
      </c>
      <c r="I291" s="49">
        <v>6.9661969999999996E-5</v>
      </c>
      <c r="J291" s="21"/>
    </row>
    <row r="292" spans="2:10" ht="12.95" customHeight="1">
      <c r="B292" s="19">
        <v>4</v>
      </c>
      <c r="C292" s="19" t="s">
        <v>1202</v>
      </c>
      <c r="D292" s="46" t="s">
        <v>2213</v>
      </c>
      <c r="E292" s="47">
        <v>148905</v>
      </c>
      <c r="F292" s="47"/>
      <c r="G292" s="19" t="s">
        <v>245</v>
      </c>
      <c r="H292" s="1">
        <v>15438</v>
      </c>
      <c r="I292" s="49">
        <v>1.7796484000000001E-5</v>
      </c>
      <c r="J292" s="21"/>
    </row>
    <row r="293" spans="2:10" ht="12.95" customHeight="1">
      <c r="B293" s="19">
        <v>4</v>
      </c>
      <c r="C293" s="19" t="s">
        <v>1202</v>
      </c>
      <c r="D293" s="46" t="s">
        <v>1672</v>
      </c>
      <c r="E293" s="47">
        <v>175904</v>
      </c>
      <c r="F293" s="47"/>
      <c r="G293" s="19" t="s">
        <v>246</v>
      </c>
      <c r="H293" s="1">
        <v>54467</v>
      </c>
      <c r="I293" s="49">
        <v>6.2787995000000002E-5</v>
      </c>
      <c r="J293" s="21"/>
    </row>
    <row r="294" spans="2:10" ht="12.95" customHeight="1">
      <c r="B294" s="19">
        <v>4</v>
      </c>
      <c r="C294" s="19" t="s">
        <v>1202</v>
      </c>
      <c r="D294" s="46" t="s">
        <v>2294</v>
      </c>
      <c r="E294" s="47">
        <v>58902</v>
      </c>
      <c r="F294" s="47"/>
      <c r="G294" s="19" t="s">
        <v>246</v>
      </c>
      <c r="H294" s="1">
        <v>14829</v>
      </c>
      <c r="I294" s="49">
        <v>1.7094445999999999E-5</v>
      </c>
      <c r="J294" s="21"/>
    </row>
    <row r="295" spans="2:10" ht="12.95" customHeight="1">
      <c r="B295" s="19">
        <v>4</v>
      </c>
      <c r="C295" s="19" t="s">
        <v>1202</v>
      </c>
      <c r="D295" s="46" t="s">
        <v>1673</v>
      </c>
      <c r="E295" s="47">
        <v>146902</v>
      </c>
      <c r="F295" s="47"/>
      <c r="G295" s="19" t="s">
        <v>247</v>
      </c>
      <c r="H295" s="1">
        <v>341070</v>
      </c>
      <c r="I295" s="49">
        <v>3.9317571099999998E-4</v>
      </c>
      <c r="J295" s="21"/>
    </row>
    <row r="296" spans="2:10" ht="12.95" customHeight="1">
      <c r="B296" s="19">
        <v>4</v>
      </c>
      <c r="C296" s="19" t="s">
        <v>1202</v>
      </c>
      <c r="D296" s="46" t="s">
        <v>1675</v>
      </c>
      <c r="E296" s="47">
        <v>19901</v>
      </c>
      <c r="F296" s="47"/>
      <c r="G296" s="19" t="s">
        <v>248</v>
      </c>
      <c r="H296" s="1">
        <v>53409</v>
      </c>
      <c r="I296" s="49">
        <v>6.1568363000000004E-5</v>
      </c>
      <c r="J296" s="21"/>
    </row>
    <row r="297" spans="2:10" ht="12.95" customHeight="1">
      <c r="B297" s="19">
        <v>4</v>
      </c>
      <c r="C297" s="19" t="s">
        <v>1202</v>
      </c>
      <c r="D297" s="46" t="s">
        <v>1676</v>
      </c>
      <c r="E297" s="47">
        <v>47902</v>
      </c>
      <c r="F297" s="47"/>
      <c r="G297" s="19" t="s">
        <v>249</v>
      </c>
      <c r="H297" s="1">
        <v>83551</v>
      </c>
      <c r="I297" s="49">
        <v>9.6315196000000005E-5</v>
      </c>
      <c r="J297" s="21"/>
    </row>
    <row r="298" spans="2:10" ht="12.95" customHeight="1">
      <c r="B298" s="19">
        <v>4</v>
      </c>
      <c r="C298" s="19" t="s">
        <v>1202</v>
      </c>
      <c r="D298" s="46" t="s">
        <v>2224</v>
      </c>
      <c r="E298" s="47">
        <v>57906</v>
      </c>
      <c r="F298" s="47"/>
      <c r="G298" s="19" t="s">
        <v>250</v>
      </c>
      <c r="H298" s="1">
        <v>440883</v>
      </c>
      <c r="I298" s="49">
        <v>5.0823727400000002E-4</v>
      </c>
      <c r="J298" s="21"/>
    </row>
    <row r="299" spans="2:10" ht="12.95" customHeight="1">
      <c r="B299" s="19">
        <v>4</v>
      </c>
      <c r="C299" s="19" t="s">
        <v>1202</v>
      </c>
      <c r="D299" s="46" t="s">
        <v>1674</v>
      </c>
      <c r="E299" s="47">
        <v>249905</v>
      </c>
      <c r="F299" s="47"/>
      <c r="G299" s="19" t="s">
        <v>251</v>
      </c>
      <c r="H299" s="1">
        <v>226057</v>
      </c>
      <c r="I299" s="49">
        <v>2.6059202399999999E-4</v>
      </c>
      <c r="J299" s="21"/>
    </row>
    <row r="300" spans="2:10" ht="12.95" customHeight="1">
      <c r="B300" s="19">
        <v>4</v>
      </c>
      <c r="C300" s="19" t="s">
        <v>1202</v>
      </c>
      <c r="D300" s="46" t="s">
        <v>2227</v>
      </c>
      <c r="E300" s="47">
        <v>101908</v>
      </c>
      <c r="F300" s="47"/>
      <c r="G300" s="19" t="s">
        <v>252</v>
      </c>
      <c r="H300" s="1">
        <v>1076995</v>
      </c>
      <c r="I300" s="49">
        <v>1.2415289389999999E-3</v>
      </c>
      <c r="J300" s="21"/>
    </row>
    <row r="301" spans="2:10" ht="12.95" customHeight="1">
      <c r="B301" s="19">
        <v>4</v>
      </c>
      <c r="C301" s="19" t="s">
        <v>1202</v>
      </c>
      <c r="D301" s="46" t="s">
        <v>2376</v>
      </c>
      <c r="E301" s="47">
        <v>227910</v>
      </c>
      <c r="F301" s="47"/>
      <c r="G301" s="19" t="s">
        <v>253</v>
      </c>
      <c r="H301" s="1">
        <v>905268</v>
      </c>
      <c r="I301" s="49">
        <v>1.0435669800000001E-3</v>
      </c>
      <c r="J301" s="21"/>
    </row>
    <row r="302" spans="2:10" ht="12.95" customHeight="1">
      <c r="B302" s="19">
        <v>4</v>
      </c>
      <c r="C302" s="19" t="s">
        <v>1202</v>
      </c>
      <c r="D302" s="46" t="s">
        <v>2297</v>
      </c>
      <c r="E302" s="47">
        <v>115903</v>
      </c>
      <c r="F302" s="47"/>
      <c r="G302" s="19" t="s">
        <v>254</v>
      </c>
      <c r="H302" s="1">
        <v>8184</v>
      </c>
      <c r="I302" s="49">
        <v>9.4342800000000008E-6</v>
      </c>
      <c r="J302" s="21"/>
    </row>
    <row r="303" spans="2:10" ht="12.95" customHeight="1">
      <c r="B303" s="19"/>
      <c r="C303" s="19" t="s">
        <v>1228</v>
      </c>
      <c r="D303" s="18" t="s">
        <v>1454</v>
      </c>
      <c r="E303" s="50">
        <v>15907</v>
      </c>
      <c r="F303" s="50"/>
      <c r="G303" s="51" t="s">
        <v>1215</v>
      </c>
      <c r="H303" s="1">
        <v>29905</v>
      </c>
      <c r="I303" s="49">
        <v>3.4473625999999999E-5</v>
      </c>
      <c r="J303" s="21"/>
    </row>
    <row r="304" spans="2:10" ht="12.95" customHeight="1">
      <c r="B304" s="19">
        <v>4</v>
      </c>
      <c r="C304" s="19" t="s">
        <v>1202</v>
      </c>
      <c r="D304" s="46" t="s">
        <v>1677</v>
      </c>
      <c r="E304" s="47">
        <v>91903</v>
      </c>
      <c r="F304" s="47"/>
      <c r="G304" s="19" t="s">
        <v>255</v>
      </c>
      <c r="H304" s="1">
        <v>309804</v>
      </c>
      <c r="I304" s="49">
        <v>3.5713316399999998E-4</v>
      </c>
      <c r="J304" s="21"/>
    </row>
    <row r="305" spans="2:10" ht="12.95" customHeight="1">
      <c r="B305" s="19">
        <v>4</v>
      </c>
      <c r="C305" s="19" t="s">
        <v>1202</v>
      </c>
      <c r="D305" s="46" t="s">
        <v>1678</v>
      </c>
      <c r="E305" s="47">
        <v>61901</v>
      </c>
      <c r="F305" s="47"/>
      <c r="G305" s="19" t="s">
        <v>256</v>
      </c>
      <c r="H305" s="1">
        <v>2182944</v>
      </c>
      <c r="I305" s="49">
        <v>2.516435219E-3</v>
      </c>
      <c r="J305" s="21"/>
    </row>
    <row r="306" spans="2:10" ht="12.95" customHeight="1">
      <c r="B306" s="19">
        <v>4</v>
      </c>
      <c r="C306" s="19" t="s">
        <v>1202</v>
      </c>
      <c r="D306" s="46" t="s">
        <v>2097</v>
      </c>
      <c r="E306" s="47">
        <v>251901</v>
      </c>
      <c r="F306" s="47"/>
      <c r="G306" s="19" t="s">
        <v>257</v>
      </c>
      <c r="H306" s="1">
        <v>116076</v>
      </c>
      <c r="I306" s="49">
        <v>1.33809083E-4</v>
      </c>
      <c r="J306" s="21"/>
    </row>
    <row r="307" spans="2:10" ht="12.95" customHeight="1">
      <c r="B307" s="19">
        <v>4</v>
      </c>
      <c r="C307" s="19" t="s">
        <v>1202</v>
      </c>
      <c r="D307" s="46" t="s">
        <v>1679</v>
      </c>
      <c r="E307" s="47">
        <v>194905</v>
      </c>
      <c r="F307" s="47"/>
      <c r="G307" s="19" t="s">
        <v>258</v>
      </c>
      <c r="H307" s="1">
        <v>69368</v>
      </c>
      <c r="I307" s="49">
        <v>7.9965440000000001E-5</v>
      </c>
      <c r="J307" s="21"/>
    </row>
    <row r="308" spans="2:10" ht="12.95" customHeight="1">
      <c r="B308" s="19">
        <v>4</v>
      </c>
      <c r="C308" s="19" t="s">
        <v>1202</v>
      </c>
      <c r="D308" s="46" t="s">
        <v>2241</v>
      </c>
      <c r="E308" s="47">
        <v>146903</v>
      </c>
      <c r="F308" s="47"/>
      <c r="G308" s="19" t="s">
        <v>259</v>
      </c>
      <c r="H308" s="1">
        <v>13389</v>
      </c>
      <c r="I308" s="49">
        <v>1.5434455E-5</v>
      </c>
      <c r="J308" s="21"/>
    </row>
    <row r="309" spans="2:10" ht="12.95" customHeight="1">
      <c r="B309" s="19">
        <v>4</v>
      </c>
      <c r="C309" s="19" t="s">
        <v>1202</v>
      </c>
      <c r="D309" s="46" t="s">
        <v>1680</v>
      </c>
      <c r="E309" s="47">
        <v>163901</v>
      </c>
      <c r="F309" s="47"/>
      <c r="G309" s="19" t="s">
        <v>260</v>
      </c>
      <c r="H309" s="1">
        <v>131751</v>
      </c>
      <c r="I309" s="49">
        <v>1.5187877300000001E-4</v>
      </c>
      <c r="J309" s="21"/>
    </row>
    <row r="310" spans="2:10" ht="12.95" customHeight="1">
      <c r="B310" s="19">
        <v>4</v>
      </c>
      <c r="C310" s="19" t="s">
        <v>1202</v>
      </c>
      <c r="D310" s="46" t="s">
        <v>2498</v>
      </c>
      <c r="E310" s="47">
        <v>81906</v>
      </c>
      <c r="F310" s="47"/>
      <c r="G310" s="19" t="s">
        <v>261</v>
      </c>
      <c r="H310" s="1">
        <v>13544</v>
      </c>
      <c r="I310" s="49">
        <v>1.5613135E-5</v>
      </c>
      <c r="J310" s="21"/>
    </row>
    <row r="311" spans="2:10" ht="12.95" customHeight="1">
      <c r="B311" s="19">
        <v>4</v>
      </c>
      <c r="C311" s="19" t="s">
        <v>1202</v>
      </c>
      <c r="D311" s="46" t="s">
        <v>2390</v>
      </c>
      <c r="E311" s="47">
        <v>176903</v>
      </c>
      <c r="F311" s="47"/>
      <c r="G311" s="19" t="s">
        <v>262</v>
      </c>
      <c r="H311" s="1">
        <v>45806</v>
      </c>
      <c r="I311" s="49">
        <v>5.2803843000000002E-5</v>
      </c>
      <c r="J311" s="21"/>
    </row>
    <row r="312" spans="2:10" ht="12.95" customHeight="1">
      <c r="B312" s="19">
        <v>4</v>
      </c>
      <c r="C312" s="19" t="s">
        <v>1202</v>
      </c>
      <c r="D312" s="46" t="s">
        <v>2303</v>
      </c>
      <c r="E312" s="47">
        <v>3905</v>
      </c>
      <c r="F312" s="47"/>
      <c r="G312" s="19" t="s">
        <v>263</v>
      </c>
      <c r="H312" s="1">
        <v>167606</v>
      </c>
      <c r="I312" s="49">
        <v>1.9321138900000001E-4</v>
      </c>
      <c r="J312" s="21"/>
    </row>
    <row r="313" spans="2:10" ht="12.95" customHeight="1">
      <c r="B313" s="19">
        <v>4</v>
      </c>
      <c r="C313" s="19" t="s">
        <v>1202</v>
      </c>
      <c r="D313" s="46" t="s">
        <v>2229</v>
      </c>
      <c r="E313" s="47">
        <v>84901</v>
      </c>
      <c r="F313" s="47"/>
      <c r="G313" s="19" t="s">
        <v>264</v>
      </c>
      <c r="H313" s="1">
        <v>891378</v>
      </c>
      <c r="I313" s="49">
        <v>1.0275549869999999E-3</v>
      </c>
      <c r="J313" s="21"/>
    </row>
    <row r="314" spans="2:10" ht="12.95" customHeight="1">
      <c r="B314" s="19">
        <v>4</v>
      </c>
      <c r="C314" s="19" t="s">
        <v>1202</v>
      </c>
      <c r="D314" s="46" t="s">
        <v>1682</v>
      </c>
      <c r="E314" s="47">
        <v>82902</v>
      </c>
      <c r="F314" s="47"/>
      <c r="G314" s="19" t="s">
        <v>265</v>
      </c>
      <c r="H314" s="1">
        <v>78334</v>
      </c>
      <c r="I314" s="49">
        <v>9.0301187999999996E-5</v>
      </c>
      <c r="J314" s="21"/>
    </row>
    <row r="315" spans="2:10" ht="12.95" customHeight="1">
      <c r="B315" s="19">
        <v>4</v>
      </c>
      <c r="C315" s="19" t="s">
        <v>1202</v>
      </c>
      <c r="D315" s="46" t="s">
        <v>2398</v>
      </c>
      <c r="E315" s="47">
        <v>144903</v>
      </c>
      <c r="F315" s="47"/>
      <c r="G315" s="19" t="s">
        <v>266</v>
      </c>
      <c r="H315" s="1">
        <v>19286</v>
      </c>
      <c r="I315" s="49">
        <v>2.2232347999999999E-5</v>
      </c>
      <c r="J315" s="21"/>
    </row>
    <row r="316" spans="2:10" ht="12.95" customHeight="1">
      <c r="B316" s="19">
        <v>4</v>
      </c>
      <c r="C316" s="19" t="s">
        <v>1202</v>
      </c>
      <c r="D316" s="46" t="s">
        <v>1683</v>
      </c>
      <c r="E316" s="47">
        <v>35901</v>
      </c>
      <c r="F316" s="47"/>
      <c r="G316" s="19" t="s">
        <v>267</v>
      </c>
      <c r="H316" s="1">
        <v>91232</v>
      </c>
      <c r="I316" s="49">
        <v>1.05169632E-4</v>
      </c>
      <c r="J316" s="21"/>
    </row>
    <row r="317" spans="2:10" ht="12.95" customHeight="1">
      <c r="B317" s="19">
        <v>4</v>
      </c>
      <c r="C317" s="19" t="s">
        <v>1202</v>
      </c>
      <c r="D317" s="46" t="s">
        <v>2534</v>
      </c>
      <c r="E317" s="47">
        <v>133905</v>
      </c>
      <c r="F317" s="47"/>
      <c r="G317" s="19" t="s">
        <v>268</v>
      </c>
      <c r="H317" s="1">
        <v>1783</v>
      </c>
      <c r="I317" s="49">
        <v>2.0553909999999998E-6</v>
      </c>
      <c r="J317" s="21"/>
    </row>
    <row r="318" spans="2:10" ht="12.95" customHeight="1">
      <c r="B318" s="19">
        <v>4</v>
      </c>
      <c r="C318" s="19" t="s">
        <v>1202</v>
      </c>
      <c r="D318" s="46" t="s">
        <v>1684</v>
      </c>
      <c r="E318" s="47">
        <v>74904</v>
      </c>
      <c r="F318" s="47"/>
      <c r="G318" s="19" t="s">
        <v>269</v>
      </c>
      <c r="H318" s="1">
        <v>18283</v>
      </c>
      <c r="I318" s="49">
        <v>2.1076117999999999E-5</v>
      </c>
      <c r="J318" s="21"/>
    </row>
    <row r="319" spans="2:10" ht="12.95" customHeight="1">
      <c r="B319" s="19">
        <v>4</v>
      </c>
      <c r="C319" s="19" t="s">
        <v>1202</v>
      </c>
      <c r="D319" s="46" t="s">
        <v>1685</v>
      </c>
      <c r="E319" s="47">
        <v>108902</v>
      </c>
      <c r="F319" s="47"/>
      <c r="G319" s="19" t="s">
        <v>270</v>
      </c>
      <c r="H319" s="1">
        <v>1025034</v>
      </c>
      <c r="I319" s="49">
        <v>1.1816297889999999E-3</v>
      </c>
      <c r="J319" s="21"/>
    </row>
    <row r="320" spans="2:10" ht="12.95" customHeight="1">
      <c r="B320" s="19"/>
      <c r="C320" s="19" t="s">
        <v>1280</v>
      </c>
      <c r="D320" s="18" t="s">
        <v>1496</v>
      </c>
      <c r="E320" s="18">
        <v>105804</v>
      </c>
      <c r="F320" s="18"/>
      <c r="G320" s="19" t="s">
        <v>1277</v>
      </c>
      <c r="H320" s="1">
        <v>18312</v>
      </c>
      <c r="I320" s="49">
        <v>2.1109548E-5</v>
      </c>
      <c r="J320" s="21"/>
    </row>
    <row r="321" spans="2:10" ht="12.95" customHeight="1">
      <c r="B321" s="19">
        <v>4</v>
      </c>
      <c r="C321" s="19" t="s">
        <v>1202</v>
      </c>
      <c r="D321" s="46" t="s">
        <v>1499</v>
      </c>
      <c r="E321" s="47">
        <v>86024</v>
      </c>
      <c r="F321" s="47"/>
      <c r="G321" s="19" t="s">
        <v>271</v>
      </c>
      <c r="H321" s="1">
        <v>1874</v>
      </c>
      <c r="I321" s="49">
        <v>2.1602929999999999E-6</v>
      </c>
      <c r="J321" s="21"/>
    </row>
    <row r="322" spans="2:10" ht="12.95" customHeight="1">
      <c r="B322" s="19">
        <v>4</v>
      </c>
      <c r="C322" s="19" t="s">
        <v>1202</v>
      </c>
      <c r="D322" s="46" t="s">
        <v>2492</v>
      </c>
      <c r="E322" s="47">
        <v>174911</v>
      </c>
      <c r="F322" s="47"/>
      <c r="G322" s="19" t="s">
        <v>272</v>
      </c>
      <c r="H322" s="1">
        <v>25468</v>
      </c>
      <c r="I322" s="49">
        <v>2.9358779999999999E-5</v>
      </c>
      <c r="J322" s="21"/>
    </row>
    <row r="323" spans="2:10" ht="12.95" customHeight="1">
      <c r="B323" s="19">
        <v>5</v>
      </c>
      <c r="C323" s="19" t="s">
        <v>1203</v>
      </c>
      <c r="D323" s="46" t="s">
        <v>1297</v>
      </c>
      <c r="E323" s="47">
        <v>178801</v>
      </c>
      <c r="F323" s="47"/>
      <c r="G323" s="19" t="s">
        <v>1078</v>
      </c>
      <c r="H323" s="1">
        <v>24086</v>
      </c>
      <c r="I323" s="49">
        <v>2.7765650000000001E-5</v>
      </c>
      <c r="J323" s="21"/>
    </row>
    <row r="324" spans="2:10" ht="12.95" customHeight="1">
      <c r="B324" s="19">
        <v>5</v>
      </c>
      <c r="C324" s="19" t="s">
        <v>1203</v>
      </c>
      <c r="D324" s="46" t="s">
        <v>1391</v>
      </c>
      <c r="E324" s="47">
        <v>101856</v>
      </c>
      <c r="F324" s="47"/>
      <c r="G324" s="19" t="s">
        <v>1079</v>
      </c>
      <c r="H324" s="1">
        <v>62642</v>
      </c>
      <c r="I324" s="49">
        <v>7.2211900999999995E-5</v>
      </c>
      <c r="J324" s="21"/>
    </row>
    <row r="325" spans="2:10" ht="12.95" customHeight="1">
      <c r="B325" s="19">
        <v>4</v>
      </c>
      <c r="C325" s="19" t="s">
        <v>1202</v>
      </c>
      <c r="D325" s="46" t="s">
        <v>2277</v>
      </c>
      <c r="E325" s="47">
        <v>105904</v>
      </c>
      <c r="F325" s="47"/>
      <c r="G325" s="19" t="s">
        <v>273</v>
      </c>
      <c r="H325" s="1">
        <v>474426</v>
      </c>
      <c r="I325" s="49">
        <v>5.4690468299999995E-4</v>
      </c>
      <c r="J325" s="21"/>
    </row>
    <row r="326" spans="2:10" ht="12.95" customHeight="1">
      <c r="B326" s="19">
        <v>4</v>
      </c>
      <c r="C326" s="19" t="s">
        <v>1202</v>
      </c>
      <c r="D326" s="46" t="s">
        <v>1686</v>
      </c>
      <c r="E326" s="47">
        <v>178905</v>
      </c>
      <c r="F326" s="47"/>
      <c r="G326" s="19" t="s">
        <v>274</v>
      </c>
      <c r="H326" s="1">
        <v>28118</v>
      </c>
      <c r="I326" s="49">
        <v>3.2413624000000003E-5</v>
      </c>
      <c r="J326" s="21"/>
    </row>
    <row r="327" spans="2:10" ht="12.95" customHeight="1">
      <c r="B327" s="19">
        <v>4</v>
      </c>
      <c r="C327" s="19" t="s">
        <v>1202</v>
      </c>
      <c r="D327" s="46" t="s">
        <v>1687</v>
      </c>
      <c r="E327" s="47">
        <v>72902</v>
      </c>
      <c r="F327" s="47"/>
      <c r="G327" s="19" t="s">
        <v>275</v>
      </c>
      <c r="H327" s="1">
        <v>97632</v>
      </c>
      <c r="I327" s="49">
        <v>1.1254736899999999E-4</v>
      </c>
      <c r="J327" s="21"/>
    </row>
    <row r="328" spans="2:10" ht="12.95" customHeight="1">
      <c r="B328" s="19">
        <v>4</v>
      </c>
      <c r="C328" s="19" t="s">
        <v>1202</v>
      </c>
      <c r="D328" s="46" t="s">
        <v>1688</v>
      </c>
      <c r="E328" s="47">
        <v>171901</v>
      </c>
      <c r="F328" s="47"/>
      <c r="G328" s="19" t="s">
        <v>276</v>
      </c>
      <c r="H328" s="1">
        <v>279155</v>
      </c>
      <c r="I328" s="49">
        <v>3.21801876E-4</v>
      </c>
      <c r="J328" s="21"/>
    </row>
    <row r="329" spans="2:10" ht="12.95" customHeight="1">
      <c r="B329" s="19">
        <v>4</v>
      </c>
      <c r="C329" s="19" t="s">
        <v>1202</v>
      </c>
      <c r="D329" s="46" t="s">
        <v>1689</v>
      </c>
      <c r="E329" s="47">
        <v>57907</v>
      </c>
      <c r="F329" s="47"/>
      <c r="G329" s="19" t="s">
        <v>277</v>
      </c>
      <c r="H329" s="1">
        <v>784353</v>
      </c>
      <c r="I329" s="49">
        <v>9.0417963700000002E-4</v>
      </c>
      <c r="J329" s="21"/>
    </row>
    <row r="330" spans="2:10" ht="12.95" customHeight="1">
      <c r="B330" s="19">
        <v>5</v>
      </c>
      <c r="C330" s="19" t="s">
        <v>1203</v>
      </c>
      <c r="D330" s="46" t="s">
        <v>1306</v>
      </c>
      <c r="E330" s="47">
        <v>57806</v>
      </c>
      <c r="F330" s="47"/>
      <c r="G330" s="19" t="s">
        <v>1080</v>
      </c>
      <c r="H330" s="1">
        <v>71006</v>
      </c>
      <c r="I330" s="49">
        <v>8.1853679999999997E-5</v>
      </c>
      <c r="J330" s="21"/>
    </row>
    <row r="331" spans="2:10" ht="12.95" customHeight="1">
      <c r="B331" s="19">
        <v>4</v>
      </c>
      <c r="C331" s="19" t="s">
        <v>1202</v>
      </c>
      <c r="D331" s="46" t="s">
        <v>2351</v>
      </c>
      <c r="E331" s="47">
        <v>220918</v>
      </c>
      <c r="F331" s="47"/>
      <c r="G331" s="19" t="s">
        <v>278</v>
      </c>
      <c r="H331" s="1">
        <v>1443640</v>
      </c>
      <c r="I331" s="49">
        <v>1.6641867769999999E-3</v>
      </c>
      <c r="J331" s="21"/>
    </row>
    <row r="332" spans="2:10" ht="12.95" customHeight="1">
      <c r="B332" s="19">
        <v>4</v>
      </c>
      <c r="C332" s="19" t="s">
        <v>1202</v>
      </c>
      <c r="D332" s="46" t="s">
        <v>1691</v>
      </c>
      <c r="E332" s="47">
        <v>159901</v>
      </c>
      <c r="F332" s="47"/>
      <c r="G332" s="19" t="s">
        <v>279</v>
      </c>
      <c r="H332" s="1">
        <v>910425</v>
      </c>
      <c r="I332" s="49">
        <v>1.0495118219999999E-3</v>
      </c>
      <c r="J332" s="21"/>
    </row>
    <row r="333" spans="2:10" ht="12.95" customHeight="1">
      <c r="B333" s="19">
        <v>4</v>
      </c>
      <c r="C333" s="19" t="s">
        <v>1202</v>
      </c>
      <c r="D333" s="46" t="s">
        <v>2352</v>
      </c>
      <c r="E333" s="47">
        <v>227909</v>
      </c>
      <c r="F333" s="47"/>
      <c r="G333" s="19" t="s">
        <v>280</v>
      </c>
      <c r="H333" s="1">
        <v>546611</v>
      </c>
      <c r="I333" s="49">
        <v>6.3011747999999995E-4</v>
      </c>
      <c r="J333" s="21"/>
    </row>
    <row r="334" spans="2:10" ht="12.95" customHeight="1">
      <c r="B334" s="19">
        <v>4</v>
      </c>
      <c r="C334" s="19" t="s">
        <v>1202</v>
      </c>
      <c r="D334" s="46" t="s">
        <v>2433</v>
      </c>
      <c r="E334" s="47">
        <v>25909</v>
      </c>
      <c r="F334" s="47"/>
      <c r="G334" s="19" t="s">
        <v>281</v>
      </c>
      <c r="H334" s="1">
        <v>75412</v>
      </c>
      <c r="I334" s="49">
        <v>8.6932790000000002E-5</v>
      </c>
      <c r="J334" s="21"/>
    </row>
    <row r="335" spans="2:10" ht="12.95" customHeight="1">
      <c r="B335" s="19">
        <v>4</v>
      </c>
      <c r="C335" s="19" t="s">
        <v>1202</v>
      </c>
      <c r="D335" s="46" t="s">
        <v>1692</v>
      </c>
      <c r="E335" s="47">
        <v>241902</v>
      </c>
      <c r="F335" s="47"/>
      <c r="G335" s="19" t="s">
        <v>282</v>
      </c>
      <c r="H335" s="1">
        <v>58261</v>
      </c>
      <c r="I335" s="49">
        <v>6.7161608999999995E-5</v>
      </c>
      <c r="J335" s="21"/>
    </row>
    <row r="336" spans="2:10" ht="12.95" customHeight="1">
      <c r="B336" s="19">
        <v>4</v>
      </c>
      <c r="C336" s="19" t="s">
        <v>1202</v>
      </c>
      <c r="D336" s="46" t="s">
        <v>2399</v>
      </c>
      <c r="E336" s="47">
        <v>15911</v>
      </c>
      <c r="F336" s="47"/>
      <c r="G336" s="19" t="s">
        <v>283</v>
      </c>
      <c r="H336" s="1">
        <v>620194</v>
      </c>
      <c r="I336" s="49">
        <v>7.1494185100000004E-4</v>
      </c>
      <c r="J336" s="21"/>
    </row>
    <row r="337" spans="2:10" ht="12.95" customHeight="1">
      <c r="B337" s="19">
        <v>4</v>
      </c>
      <c r="C337" s="19" t="s">
        <v>1202</v>
      </c>
      <c r="D337" s="46" t="s">
        <v>1693</v>
      </c>
      <c r="E337" s="47">
        <v>36903</v>
      </c>
      <c r="F337" s="47"/>
      <c r="G337" s="19" t="s">
        <v>284</v>
      </c>
      <c r="H337" s="1">
        <v>120241</v>
      </c>
      <c r="I337" s="49">
        <v>1.38610375E-4</v>
      </c>
      <c r="J337" s="21"/>
    </row>
    <row r="338" spans="2:10" ht="12.95" customHeight="1">
      <c r="B338" s="19">
        <v>5</v>
      </c>
      <c r="C338" s="19" t="s">
        <v>1203</v>
      </c>
      <c r="D338" s="46" t="s">
        <v>1386</v>
      </c>
      <c r="E338" s="47">
        <v>220811</v>
      </c>
      <c r="F338" s="47"/>
      <c r="G338" s="19" t="s">
        <v>1081</v>
      </c>
      <c r="H338" s="1">
        <v>18776</v>
      </c>
      <c r="I338" s="49">
        <v>2.1644433999999999E-5</v>
      </c>
      <c r="J338" s="21"/>
    </row>
    <row r="339" spans="2:10" ht="12.95" customHeight="1">
      <c r="B339" s="19"/>
      <c r="C339" s="19" t="s">
        <v>1228</v>
      </c>
      <c r="D339" s="18" t="s">
        <v>1461</v>
      </c>
      <c r="E339" s="50">
        <v>92903</v>
      </c>
      <c r="F339" s="50"/>
      <c r="G339" s="51" t="s">
        <v>1223</v>
      </c>
      <c r="H339" s="1">
        <v>3994</v>
      </c>
      <c r="I339" s="49">
        <v>4.6041690000000001E-6</v>
      </c>
      <c r="J339" s="21"/>
    </row>
    <row r="340" spans="2:10" ht="12.95" customHeight="1">
      <c r="B340" s="19">
        <v>5</v>
      </c>
      <c r="C340" s="19" t="s">
        <v>1203</v>
      </c>
      <c r="D340" s="46" t="s">
        <v>1333</v>
      </c>
      <c r="E340" s="47">
        <v>92801</v>
      </c>
      <c r="F340" s="47"/>
      <c r="G340" s="19" t="s">
        <v>1082</v>
      </c>
      <c r="H340" s="1">
        <v>6685</v>
      </c>
      <c r="I340" s="49">
        <v>7.7062760000000004E-6</v>
      </c>
      <c r="J340" s="21"/>
    </row>
    <row r="341" spans="2:10" ht="12.95" customHeight="1">
      <c r="B341" s="19">
        <v>4</v>
      </c>
      <c r="C341" s="19" t="s">
        <v>1202</v>
      </c>
      <c r="D341" s="46" t="s">
        <v>1694</v>
      </c>
      <c r="E341" s="47">
        <v>67903</v>
      </c>
      <c r="F341" s="47"/>
      <c r="G341" s="19" t="s">
        <v>285</v>
      </c>
      <c r="H341" s="1">
        <v>75111</v>
      </c>
      <c r="I341" s="49">
        <v>8.6585806000000003E-5</v>
      </c>
      <c r="J341" s="21"/>
    </row>
    <row r="342" spans="2:10" ht="12.95" customHeight="1">
      <c r="B342" s="19">
        <v>4</v>
      </c>
      <c r="C342" s="19" t="s">
        <v>1202</v>
      </c>
      <c r="D342" s="46" t="s">
        <v>1290</v>
      </c>
      <c r="E342" s="47">
        <v>68901</v>
      </c>
      <c r="F342" s="47"/>
      <c r="G342" s="19" t="s">
        <v>286</v>
      </c>
      <c r="H342" s="1">
        <v>2060312</v>
      </c>
      <c r="I342" s="49">
        <v>2.375068568E-3</v>
      </c>
      <c r="J342" s="21"/>
    </row>
    <row r="343" spans="2:10" ht="12.95" customHeight="1">
      <c r="B343" s="19">
        <v>4</v>
      </c>
      <c r="C343" s="19" t="s">
        <v>1202</v>
      </c>
      <c r="D343" s="46" t="s">
        <v>1695</v>
      </c>
      <c r="E343" s="47">
        <v>74905</v>
      </c>
      <c r="F343" s="47"/>
      <c r="G343" s="19" t="s">
        <v>287</v>
      </c>
      <c r="H343" s="1">
        <v>23083</v>
      </c>
      <c r="I343" s="49">
        <v>2.6609420000000001E-5</v>
      </c>
      <c r="J343" s="21"/>
    </row>
    <row r="344" spans="2:10" ht="12.95" customHeight="1">
      <c r="B344" s="19">
        <v>4</v>
      </c>
      <c r="C344" s="19" t="s">
        <v>1202</v>
      </c>
      <c r="D344" s="46" t="s">
        <v>1696</v>
      </c>
      <c r="E344" s="47">
        <v>108903</v>
      </c>
      <c r="F344" s="47"/>
      <c r="G344" s="19" t="s">
        <v>288</v>
      </c>
      <c r="H344" s="1">
        <v>361282</v>
      </c>
      <c r="I344" s="49">
        <v>4.1647552499999999E-4</v>
      </c>
      <c r="J344" s="21"/>
    </row>
    <row r="345" spans="2:10" ht="12.95" customHeight="1">
      <c r="B345" s="19">
        <v>4</v>
      </c>
      <c r="C345" s="19" t="s">
        <v>1202</v>
      </c>
      <c r="D345" s="46" t="s">
        <v>1697</v>
      </c>
      <c r="E345" s="47">
        <v>48901</v>
      </c>
      <c r="F345" s="47"/>
      <c r="G345" s="19" t="s">
        <v>289</v>
      </c>
      <c r="H345" s="1">
        <v>23955</v>
      </c>
      <c r="I345" s="49">
        <v>2.7614636999999999E-5</v>
      </c>
      <c r="J345" s="21"/>
    </row>
    <row r="346" spans="2:10" ht="12.95" customHeight="1">
      <c r="B346" s="19">
        <v>5</v>
      </c>
      <c r="C346" s="19" t="s">
        <v>1203</v>
      </c>
      <c r="D346" s="46" t="s">
        <v>1308</v>
      </c>
      <c r="E346" s="47">
        <v>227803</v>
      </c>
      <c r="F346" s="47"/>
      <c r="G346" s="19" t="s">
        <v>2574</v>
      </c>
      <c r="H346" s="1">
        <v>114279</v>
      </c>
      <c r="I346" s="49">
        <v>1.31737553E-4</v>
      </c>
      <c r="J346" s="21"/>
    </row>
    <row r="347" spans="2:10" ht="12.95" customHeight="1">
      <c r="B347" s="19">
        <v>4</v>
      </c>
      <c r="C347" s="19" t="s">
        <v>1202</v>
      </c>
      <c r="D347" s="46" t="s">
        <v>2279</v>
      </c>
      <c r="E347" s="47">
        <v>15905</v>
      </c>
      <c r="F347" s="47"/>
      <c r="G347" s="19" t="s">
        <v>290</v>
      </c>
      <c r="H347" s="1">
        <v>958103</v>
      </c>
      <c r="I347" s="49">
        <v>1.1044736519999999E-3</v>
      </c>
      <c r="J347" s="21"/>
    </row>
    <row r="348" spans="2:10" ht="12.95" customHeight="1">
      <c r="B348" s="19">
        <v>4</v>
      </c>
      <c r="C348" s="19" t="s">
        <v>1202</v>
      </c>
      <c r="D348" s="46" t="s">
        <v>1698</v>
      </c>
      <c r="E348" s="47">
        <v>234903</v>
      </c>
      <c r="F348" s="47"/>
      <c r="G348" s="19" t="s">
        <v>290</v>
      </c>
      <c r="H348" s="1">
        <v>71253</v>
      </c>
      <c r="I348" s="49">
        <v>8.2138414000000005E-5</v>
      </c>
      <c r="J348" s="21"/>
    </row>
    <row r="349" spans="2:10" ht="12.95" customHeight="1">
      <c r="B349" s="19">
        <v>4</v>
      </c>
      <c r="C349" s="19" t="s">
        <v>1202</v>
      </c>
      <c r="D349" s="46" t="s">
        <v>1699</v>
      </c>
      <c r="E349" s="47">
        <v>108904</v>
      </c>
      <c r="F349" s="47"/>
      <c r="G349" s="19" t="s">
        <v>291</v>
      </c>
      <c r="H349" s="1">
        <v>2407336</v>
      </c>
      <c r="I349" s="49">
        <v>2.7751078790000001E-3</v>
      </c>
      <c r="J349" s="21"/>
    </row>
    <row r="350" spans="2:10" ht="12.95" customHeight="1">
      <c r="B350" s="19">
        <v>4</v>
      </c>
      <c r="C350" s="19" t="s">
        <v>1202</v>
      </c>
      <c r="D350" s="46" t="s">
        <v>1700</v>
      </c>
      <c r="E350" s="47">
        <v>120901</v>
      </c>
      <c r="F350" s="47"/>
      <c r="G350" s="19" t="s">
        <v>292</v>
      </c>
      <c r="H350" s="1">
        <v>133354</v>
      </c>
      <c r="I350" s="49">
        <v>1.5372666599999999E-4</v>
      </c>
      <c r="J350" s="21"/>
    </row>
    <row r="351" spans="2:10" ht="12.95" customHeight="1">
      <c r="B351" s="19">
        <v>5</v>
      </c>
      <c r="C351" s="19" t="s">
        <v>1203</v>
      </c>
      <c r="D351" s="46" t="s">
        <v>1372</v>
      </c>
      <c r="E351" s="47">
        <v>57833</v>
      </c>
      <c r="F351" s="47"/>
      <c r="G351" s="19" t="s">
        <v>1083</v>
      </c>
      <c r="H351" s="1">
        <v>28592</v>
      </c>
      <c r="I351" s="49">
        <v>3.2960036999999997E-5</v>
      </c>
      <c r="J351" s="21"/>
    </row>
    <row r="352" spans="2:10" ht="12.95" customHeight="1">
      <c r="B352" s="19">
        <v>4</v>
      </c>
      <c r="C352" s="19" t="s">
        <v>1202</v>
      </c>
      <c r="D352" s="46" t="s">
        <v>1701</v>
      </c>
      <c r="E352" s="47">
        <v>241903</v>
      </c>
      <c r="F352" s="47"/>
      <c r="G352" s="19" t="s">
        <v>293</v>
      </c>
      <c r="H352" s="1">
        <v>231010</v>
      </c>
      <c r="I352" s="49">
        <v>2.66301701E-4</v>
      </c>
      <c r="J352" s="21"/>
    </row>
    <row r="353" spans="2:10" ht="12.95" customHeight="1">
      <c r="B353" s="19">
        <v>5</v>
      </c>
      <c r="C353" s="19" t="s">
        <v>1203</v>
      </c>
      <c r="D353" s="46" t="s">
        <v>1354</v>
      </c>
      <c r="E353" s="47">
        <v>71804</v>
      </c>
      <c r="F353" s="47"/>
      <c r="G353" s="19" t="s">
        <v>1084</v>
      </c>
      <c r="H353" s="1">
        <v>12500</v>
      </c>
      <c r="I353" s="49">
        <v>1.4409641000000001E-5</v>
      </c>
      <c r="J353" s="21"/>
    </row>
    <row r="354" spans="2:10" ht="12.95" customHeight="1">
      <c r="B354" s="19">
        <v>4</v>
      </c>
      <c r="C354" s="19" t="s">
        <v>1202</v>
      </c>
      <c r="D354" s="46" t="s">
        <v>1706</v>
      </c>
      <c r="E354" s="47">
        <v>71902</v>
      </c>
      <c r="F354" s="47"/>
      <c r="G354" s="19" t="s">
        <v>294</v>
      </c>
      <c r="H354" s="1">
        <v>3467510</v>
      </c>
      <c r="I354" s="49">
        <v>3.9972460520000001E-3</v>
      </c>
      <c r="J354" s="21"/>
    </row>
    <row r="355" spans="2:10" ht="12.95" customHeight="1">
      <c r="B355" s="19">
        <v>5</v>
      </c>
      <c r="C355" s="19" t="s">
        <v>1203</v>
      </c>
      <c r="D355" s="46" t="s">
        <v>1439</v>
      </c>
      <c r="E355" s="47">
        <v>71810</v>
      </c>
      <c r="F355" s="47"/>
      <c r="G355" s="19" t="s">
        <v>1085</v>
      </c>
      <c r="H355" s="1">
        <v>40687</v>
      </c>
      <c r="I355" s="49">
        <v>4.6902805999999997E-5</v>
      </c>
      <c r="J355" s="21"/>
    </row>
    <row r="356" spans="2:10" ht="12.95" customHeight="1">
      <c r="B356" s="19">
        <v>5</v>
      </c>
      <c r="C356" s="19" t="s">
        <v>1203</v>
      </c>
      <c r="D356" s="46" t="s">
        <v>1434</v>
      </c>
      <c r="E356" s="47">
        <v>15836</v>
      </c>
      <c r="F356" s="47"/>
      <c r="G356" s="19" t="s">
        <v>1086</v>
      </c>
      <c r="H356" s="1">
        <v>23966</v>
      </c>
      <c r="I356" s="49">
        <v>2.7627316999999999E-5</v>
      </c>
      <c r="J356" s="21"/>
    </row>
    <row r="357" spans="2:10" ht="12.95" customHeight="1">
      <c r="B357" s="19">
        <v>4</v>
      </c>
      <c r="C357" s="19" t="s">
        <v>1202</v>
      </c>
      <c r="D357" s="46" t="s">
        <v>1703</v>
      </c>
      <c r="E357" s="47">
        <v>243902</v>
      </c>
      <c r="F357" s="47"/>
      <c r="G357" s="19" t="s">
        <v>295</v>
      </c>
      <c r="H357" s="1">
        <v>38740</v>
      </c>
      <c r="I357" s="49">
        <v>4.4658360999999999E-5</v>
      </c>
      <c r="J357" s="21"/>
    </row>
    <row r="358" spans="2:10" ht="12.95" customHeight="1">
      <c r="B358" s="19"/>
      <c r="C358" s="19" t="s">
        <v>1228</v>
      </c>
      <c r="D358" s="18" t="s">
        <v>1458</v>
      </c>
      <c r="E358" s="50">
        <v>152806</v>
      </c>
      <c r="F358" s="50"/>
      <c r="G358" s="51" t="s">
        <v>1218</v>
      </c>
      <c r="H358" s="1">
        <v>30268</v>
      </c>
      <c r="I358" s="49">
        <v>3.4892082000000002E-5</v>
      </c>
      <c r="J358" s="21"/>
    </row>
    <row r="359" spans="2:10" ht="12.95" customHeight="1">
      <c r="B359" s="19"/>
      <c r="C359" s="19" t="s">
        <v>1241</v>
      </c>
      <c r="D359" s="46" t="s">
        <v>1473</v>
      </c>
      <c r="E359" s="47">
        <v>101877</v>
      </c>
      <c r="F359" s="47"/>
      <c r="G359" s="19" t="s">
        <v>1234</v>
      </c>
      <c r="H359" s="1">
        <v>8134</v>
      </c>
      <c r="I359" s="49">
        <v>9.3766419999999992E-6</v>
      </c>
      <c r="J359" s="21"/>
    </row>
    <row r="360" spans="2:10" ht="12.95" customHeight="1">
      <c r="B360" s="19">
        <v>4</v>
      </c>
      <c r="C360" s="19" t="s">
        <v>1202</v>
      </c>
      <c r="D360" s="46" t="s">
        <v>1704</v>
      </c>
      <c r="E360" s="47">
        <v>11902</v>
      </c>
      <c r="F360" s="47"/>
      <c r="G360" s="19" t="s">
        <v>296</v>
      </c>
      <c r="H360" s="1">
        <v>388537</v>
      </c>
      <c r="I360" s="49">
        <v>4.4789430700000002E-4</v>
      </c>
      <c r="J360" s="21"/>
    </row>
    <row r="361" spans="2:10" ht="12.95" customHeight="1">
      <c r="B361" s="19">
        <v>4</v>
      </c>
      <c r="C361" s="19" t="s">
        <v>1202</v>
      </c>
      <c r="D361" s="46" t="s">
        <v>1705</v>
      </c>
      <c r="E361" s="47">
        <v>1903</v>
      </c>
      <c r="F361" s="47"/>
      <c r="G361" s="19" t="s">
        <v>297</v>
      </c>
      <c r="H361" s="1">
        <v>73816</v>
      </c>
      <c r="I361" s="49">
        <v>8.5092967000000003E-5</v>
      </c>
      <c r="J361" s="21"/>
    </row>
    <row r="362" spans="2:10" ht="12.95" customHeight="1">
      <c r="B362" s="19">
        <v>4</v>
      </c>
      <c r="C362" s="19" t="s">
        <v>1202</v>
      </c>
      <c r="D362" s="46" t="s">
        <v>2314</v>
      </c>
      <c r="E362" s="47">
        <v>102906</v>
      </c>
      <c r="F362" s="47"/>
      <c r="G362" s="19" t="s">
        <v>298</v>
      </c>
      <c r="H362" s="1">
        <v>57091</v>
      </c>
      <c r="I362" s="49">
        <v>6.5812867000000004E-5</v>
      </c>
      <c r="J362" s="21"/>
    </row>
    <row r="363" spans="2:10" ht="12.95" customHeight="1">
      <c r="B363" s="19">
        <v>4</v>
      </c>
      <c r="C363" s="19" t="s">
        <v>1202</v>
      </c>
      <c r="D363" s="46" t="s">
        <v>1708</v>
      </c>
      <c r="E363" s="47">
        <v>70903</v>
      </c>
      <c r="F363" s="47"/>
      <c r="G363" s="19" t="s">
        <v>299</v>
      </c>
      <c r="H363" s="1">
        <v>398437</v>
      </c>
      <c r="I363" s="49">
        <v>4.59306743E-4</v>
      </c>
      <c r="J363" s="21"/>
    </row>
    <row r="364" spans="2:10" ht="12.95" customHeight="1">
      <c r="B364" s="19">
        <v>4</v>
      </c>
      <c r="C364" s="19" t="s">
        <v>1202</v>
      </c>
      <c r="D364" s="46" t="s">
        <v>2286</v>
      </c>
      <c r="E364" s="47">
        <v>49906</v>
      </c>
      <c r="F364" s="47"/>
      <c r="G364" s="19" t="s">
        <v>300</v>
      </c>
      <c r="H364" s="1">
        <v>34477</v>
      </c>
      <c r="I364" s="49">
        <v>3.9744097000000003E-5</v>
      </c>
      <c r="J364" s="21"/>
    </row>
    <row r="365" spans="2:10" ht="12.95" customHeight="1">
      <c r="B365" s="19">
        <v>5</v>
      </c>
      <c r="C365" s="19" t="s">
        <v>1203</v>
      </c>
      <c r="D365" s="46" t="s">
        <v>1335</v>
      </c>
      <c r="E365" s="47">
        <v>72802</v>
      </c>
      <c r="F365" s="47"/>
      <c r="G365" s="19" t="s">
        <v>1087</v>
      </c>
      <c r="H365" s="1">
        <v>9100</v>
      </c>
      <c r="I365" s="49">
        <v>1.0490219E-5</v>
      </c>
      <c r="J365" s="21"/>
    </row>
    <row r="366" spans="2:10" ht="12.95" customHeight="1">
      <c r="B366" s="19"/>
      <c r="C366" s="19" t="s">
        <v>1280</v>
      </c>
      <c r="D366" s="18" t="s">
        <v>1491</v>
      </c>
      <c r="E366" s="18" t="s">
        <v>1492</v>
      </c>
      <c r="F366" s="18"/>
      <c r="G366" s="19" t="s">
        <v>1273</v>
      </c>
      <c r="H366" s="1">
        <v>16323</v>
      </c>
      <c r="I366" s="49">
        <v>1.8816686000000001E-5</v>
      </c>
      <c r="J366" s="21"/>
    </row>
    <row r="367" spans="2:10" ht="12.95" customHeight="1">
      <c r="B367" s="19"/>
      <c r="C367" s="19" t="s">
        <v>1216</v>
      </c>
      <c r="D367" s="46" t="s">
        <v>1450</v>
      </c>
      <c r="E367" s="47">
        <v>101872</v>
      </c>
      <c r="F367" s="47"/>
      <c r="G367" s="19" t="s">
        <v>1214</v>
      </c>
      <c r="H367" s="1">
        <v>60253</v>
      </c>
      <c r="I367" s="49">
        <v>6.9457930000000007E-5</v>
      </c>
      <c r="J367" s="21"/>
    </row>
    <row r="368" spans="2:10" ht="12.95" customHeight="1">
      <c r="B368" s="19">
        <v>4</v>
      </c>
      <c r="C368" s="19" t="s">
        <v>1202</v>
      </c>
      <c r="D368" s="46" t="s">
        <v>2391</v>
      </c>
      <c r="E368" s="47">
        <v>30906</v>
      </c>
      <c r="F368" s="47"/>
      <c r="G368" s="19" t="s">
        <v>301</v>
      </c>
      <c r="H368" s="1">
        <v>31633</v>
      </c>
      <c r="I368" s="49">
        <v>3.6465615E-5</v>
      </c>
      <c r="J368" s="21"/>
    </row>
    <row r="369" spans="2:10" ht="12.95" customHeight="1">
      <c r="B369" s="19">
        <v>4</v>
      </c>
      <c r="C369" s="19" t="s">
        <v>1202</v>
      </c>
      <c r="D369" s="46" t="s">
        <v>1710</v>
      </c>
      <c r="E369" s="47">
        <v>107905</v>
      </c>
      <c r="F369" s="47"/>
      <c r="G369" s="19" t="s">
        <v>302</v>
      </c>
      <c r="H369" s="1">
        <v>134821</v>
      </c>
      <c r="I369" s="49">
        <v>1.55417781E-4</v>
      </c>
      <c r="J369" s="21"/>
    </row>
    <row r="370" spans="2:10" ht="12.95" customHeight="1">
      <c r="B370" s="19">
        <v>4</v>
      </c>
      <c r="C370" s="19" t="s">
        <v>1202</v>
      </c>
      <c r="D370" s="46" t="s">
        <v>2319</v>
      </c>
      <c r="E370" s="47">
        <v>121906</v>
      </c>
      <c r="F370" s="47"/>
      <c r="G370" s="19" t="s">
        <v>303</v>
      </c>
      <c r="H370" s="1">
        <v>41478</v>
      </c>
      <c r="I370" s="49">
        <v>4.7814647999999999E-5</v>
      </c>
      <c r="J370" s="21"/>
    </row>
    <row r="371" spans="2:10" ht="12.95" customHeight="1">
      <c r="B371" s="19">
        <v>4</v>
      </c>
      <c r="C371" s="19" t="s">
        <v>1202</v>
      </c>
      <c r="D371" s="46" t="s">
        <v>2235</v>
      </c>
      <c r="E371" s="47">
        <v>50901</v>
      </c>
      <c r="F371" s="47"/>
      <c r="G371" s="19" t="s">
        <v>304</v>
      </c>
      <c r="H371" s="1">
        <v>24161</v>
      </c>
      <c r="I371" s="49">
        <v>2.7852107999999999E-5</v>
      </c>
      <c r="J371" s="21"/>
    </row>
    <row r="372" spans="2:10" ht="12.95" customHeight="1">
      <c r="B372" s="19">
        <v>4</v>
      </c>
      <c r="C372" s="19" t="s">
        <v>1202</v>
      </c>
      <c r="D372" s="46" t="s">
        <v>1711</v>
      </c>
      <c r="E372" s="47">
        <v>220904</v>
      </c>
      <c r="F372" s="47"/>
      <c r="G372" s="19" t="s">
        <v>305</v>
      </c>
      <c r="H372" s="1">
        <v>418697</v>
      </c>
      <c r="I372" s="49">
        <v>4.8266188999999997E-4</v>
      </c>
      <c r="J372" s="21"/>
    </row>
    <row r="373" spans="2:10" ht="12.95" customHeight="1">
      <c r="B373" s="19">
        <v>5</v>
      </c>
      <c r="C373" s="19" t="s">
        <v>1203</v>
      </c>
      <c r="D373" s="46" t="s">
        <v>1377</v>
      </c>
      <c r="E373" s="47">
        <v>57834</v>
      </c>
      <c r="F373" s="47"/>
      <c r="G373" s="19" t="s">
        <v>1088</v>
      </c>
      <c r="H373" s="1">
        <v>34486</v>
      </c>
      <c r="I373" s="49">
        <v>3.9754471000000001E-5</v>
      </c>
      <c r="J373" s="21"/>
    </row>
    <row r="374" spans="2:10" ht="12.95" customHeight="1">
      <c r="B374" s="19">
        <v>5</v>
      </c>
      <c r="C374" s="19" t="s">
        <v>1203</v>
      </c>
      <c r="D374" s="46" t="s">
        <v>1431</v>
      </c>
      <c r="E374" s="47">
        <v>108809</v>
      </c>
      <c r="F374" s="47"/>
      <c r="G374" s="19" t="s">
        <v>1089</v>
      </c>
      <c r="H374" s="1">
        <v>18344</v>
      </c>
      <c r="I374" s="49">
        <v>2.1146436999999999E-5</v>
      </c>
      <c r="J374" s="21"/>
    </row>
    <row r="375" spans="2:10" ht="12.95" customHeight="1">
      <c r="B375" s="19">
        <v>4</v>
      </c>
      <c r="C375" s="19" t="s">
        <v>1202</v>
      </c>
      <c r="D375" s="46" t="s">
        <v>2511</v>
      </c>
      <c r="E375" s="47">
        <v>210906</v>
      </c>
      <c r="F375" s="47"/>
      <c r="G375" s="19" t="s">
        <v>306</v>
      </c>
      <c r="H375" s="1">
        <v>15157</v>
      </c>
      <c r="I375" s="49">
        <v>1.7472555E-5</v>
      </c>
      <c r="J375" s="21"/>
    </row>
    <row r="376" spans="2:10" ht="12.95" customHeight="1">
      <c r="B376" s="19">
        <v>4</v>
      </c>
      <c r="C376" s="19" t="s">
        <v>1202</v>
      </c>
      <c r="D376" s="46" t="s">
        <v>2510</v>
      </c>
      <c r="E376" s="47">
        <v>143906</v>
      </c>
      <c r="F376" s="47"/>
      <c r="G376" s="19" t="s">
        <v>307</v>
      </c>
      <c r="H376" s="1">
        <v>6595</v>
      </c>
      <c r="I376" s="49">
        <v>7.6025270000000002E-6</v>
      </c>
      <c r="J376" s="21"/>
    </row>
    <row r="377" spans="2:10" ht="12.95" customHeight="1">
      <c r="B377" s="19">
        <v>4</v>
      </c>
      <c r="C377" s="19" t="s">
        <v>1202</v>
      </c>
      <c r="D377" s="46" t="s">
        <v>1712</v>
      </c>
      <c r="E377" s="47">
        <v>71903</v>
      </c>
      <c r="F377" s="47"/>
      <c r="G377" s="19" t="s">
        <v>308</v>
      </c>
      <c r="H377" s="1">
        <v>198037</v>
      </c>
      <c r="I377" s="49">
        <v>2.2829137199999999E-4</v>
      </c>
      <c r="J377" s="21"/>
    </row>
    <row r="378" spans="2:10" ht="12.95" customHeight="1">
      <c r="B378" s="19">
        <v>4</v>
      </c>
      <c r="C378" s="19" t="s">
        <v>1202</v>
      </c>
      <c r="D378" s="46" t="s">
        <v>1714</v>
      </c>
      <c r="E378" s="47">
        <v>81902</v>
      </c>
      <c r="F378" s="47"/>
      <c r="G378" s="19" t="s">
        <v>309</v>
      </c>
      <c r="H378" s="1">
        <v>133229</v>
      </c>
      <c r="I378" s="49">
        <v>1.5358256900000001E-4</v>
      </c>
      <c r="J378" s="21"/>
    </row>
    <row r="379" spans="2:10" ht="12.95" customHeight="1">
      <c r="B379" s="19">
        <v>5</v>
      </c>
      <c r="C379" s="19" t="s">
        <v>1203</v>
      </c>
      <c r="D379" s="46" t="s">
        <v>1326</v>
      </c>
      <c r="E379" s="47">
        <v>70801</v>
      </c>
      <c r="F379" s="47"/>
      <c r="G379" s="19" t="s">
        <v>1193</v>
      </c>
      <c r="H379" s="1">
        <v>243557</v>
      </c>
      <c r="I379" s="49">
        <v>2.8076552200000001E-4</v>
      </c>
      <c r="J379" s="21"/>
    </row>
    <row r="380" spans="2:10" ht="12.95" customHeight="1">
      <c r="B380" s="19">
        <v>4</v>
      </c>
      <c r="C380" s="19" t="s">
        <v>1202</v>
      </c>
      <c r="D380" s="46" t="s">
        <v>2450</v>
      </c>
      <c r="E380" s="47">
        <v>128904</v>
      </c>
      <c r="F380" s="47"/>
      <c r="G380" s="19" t="s">
        <v>310</v>
      </c>
      <c r="H380" s="1">
        <v>38633</v>
      </c>
      <c r="I380" s="49">
        <v>4.4535013999999998E-5</v>
      </c>
      <c r="J380" s="21"/>
    </row>
    <row r="381" spans="2:10" ht="12.95" customHeight="1">
      <c r="B381" s="19">
        <v>4</v>
      </c>
      <c r="C381" s="19" t="s">
        <v>1202</v>
      </c>
      <c r="D381" s="46" t="s">
        <v>1849</v>
      </c>
      <c r="E381" s="47">
        <v>60914</v>
      </c>
      <c r="F381" s="47"/>
      <c r="G381" s="19" t="s">
        <v>311</v>
      </c>
      <c r="H381" s="1">
        <v>13106</v>
      </c>
      <c r="I381" s="49">
        <v>1.5108221E-5</v>
      </c>
      <c r="J381" s="21"/>
    </row>
    <row r="382" spans="2:10" ht="12.95" customHeight="1">
      <c r="B382" s="19">
        <v>4</v>
      </c>
      <c r="C382" s="19" t="s">
        <v>1202</v>
      </c>
      <c r="D382" s="46" t="s">
        <v>1716</v>
      </c>
      <c r="E382" s="47">
        <v>43904</v>
      </c>
      <c r="F382" s="47"/>
      <c r="G382" s="19" t="s">
        <v>312</v>
      </c>
      <c r="H382" s="1">
        <v>146725</v>
      </c>
      <c r="I382" s="49">
        <v>1.6914037100000001E-4</v>
      </c>
      <c r="J382" s="21"/>
    </row>
    <row r="383" spans="2:10" ht="12.95" customHeight="1">
      <c r="B383" s="19">
        <v>4</v>
      </c>
      <c r="C383" s="19" t="s">
        <v>1202</v>
      </c>
      <c r="D383" s="46" t="s">
        <v>1717</v>
      </c>
      <c r="E383" s="47">
        <v>185902</v>
      </c>
      <c r="F383" s="47"/>
      <c r="G383" s="19" t="s">
        <v>313</v>
      </c>
      <c r="H383" s="1">
        <v>40975</v>
      </c>
      <c r="I383" s="49">
        <v>4.7234804999999997E-5</v>
      </c>
      <c r="J383" s="21"/>
    </row>
    <row r="384" spans="2:10" ht="12.95" customHeight="1">
      <c r="B384" s="19">
        <v>4</v>
      </c>
      <c r="C384" s="19" t="s">
        <v>1202</v>
      </c>
      <c r="D384" s="46" t="s">
        <v>2446</v>
      </c>
      <c r="E384" s="47">
        <v>75906</v>
      </c>
      <c r="F384" s="47"/>
      <c r="G384" s="19" t="s">
        <v>314</v>
      </c>
      <c r="H384" s="1">
        <v>16963</v>
      </c>
      <c r="I384" s="49">
        <v>1.9554460000000001E-5</v>
      </c>
      <c r="J384" s="21"/>
    </row>
    <row r="385" spans="2:10" ht="12.95" customHeight="1">
      <c r="B385" s="19">
        <v>4</v>
      </c>
      <c r="C385" s="19" t="s">
        <v>1202</v>
      </c>
      <c r="D385" s="46" t="s">
        <v>1718</v>
      </c>
      <c r="E385" s="47">
        <v>70905</v>
      </c>
      <c r="F385" s="47"/>
      <c r="G385" s="19" t="s">
        <v>315</v>
      </c>
      <c r="H385" s="1">
        <v>217521</v>
      </c>
      <c r="I385" s="49">
        <v>2.5075196899999999E-4</v>
      </c>
      <c r="J385" s="21"/>
    </row>
    <row r="386" spans="2:10" ht="12.95" customHeight="1">
      <c r="B386" s="19">
        <v>4</v>
      </c>
      <c r="C386" s="19" t="s">
        <v>1202</v>
      </c>
      <c r="D386" s="46" t="s">
        <v>1719</v>
      </c>
      <c r="E386" s="47">
        <v>75901</v>
      </c>
      <c r="F386" s="47"/>
      <c r="G386" s="19" t="s">
        <v>316</v>
      </c>
      <c r="H386" s="1">
        <v>58302</v>
      </c>
      <c r="I386" s="49">
        <v>6.7208873000000006E-5</v>
      </c>
      <c r="J386" s="21"/>
    </row>
    <row r="387" spans="2:10" ht="12.95" customHeight="1">
      <c r="B387" s="19">
        <v>4</v>
      </c>
      <c r="C387" s="19" t="s">
        <v>1202</v>
      </c>
      <c r="D387" s="46" t="s">
        <v>1720</v>
      </c>
      <c r="E387" s="47">
        <v>246902</v>
      </c>
      <c r="F387" s="47"/>
      <c r="G387" s="19" t="s">
        <v>317</v>
      </c>
      <c r="H387" s="1">
        <v>104276</v>
      </c>
      <c r="I387" s="49">
        <v>1.20206381E-4</v>
      </c>
      <c r="J387" s="21"/>
    </row>
    <row r="388" spans="2:10" ht="12.95" customHeight="1">
      <c r="B388" s="19">
        <v>4</v>
      </c>
      <c r="C388" s="19" t="s">
        <v>1202</v>
      </c>
      <c r="D388" s="46" t="s">
        <v>1721</v>
      </c>
      <c r="E388" s="47">
        <v>247901</v>
      </c>
      <c r="F388" s="47"/>
      <c r="G388" s="19" t="s">
        <v>318</v>
      </c>
      <c r="H388" s="1">
        <v>226351</v>
      </c>
      <c r="I388" s="49">
        <v>2.6093093900000003E-4</v>
      </c>
      <c r="J388" s="21"/>
    </row>
    <row r="389" spans="2:10" ht="12.95" customHeight="1">
      <c r="B389" s="19">
        <v>4</v>
      </c>
      <c r="C389" s="19" t="s">
        <v>1202</v>
      </c>
      <c r="D389" s="46" t="s">
        <v>2265</v>
      </c>
      <c r="E389" s="47">
        <v>178914</v>
      </c>
      <c r="F389" s="47"/>
      <c r="G389" s="19" t="s">
        <v>319</v>
      </c>
      <c r="H389" s="1">
        <v>306932</v>
      </c>
      <c r="I389" s="49">
        <v>3.5382240400000001E-4</v>
      </c>
      <c r="J389" s="21"/>
    </row>
    <row r="390" spans="2:10" ht="12.95" customHeight="1">
      <c r="B390" s="19">
        <v>4</v>
      </c>
      <c r="C390" s="19" t="s">
        <v>1202</v>
      </c>
      <c r="D390" s="46" t="s">
        <v>1723</v>
      </c>
      <c r="E390" s="47">
        <v>77901</v>
      </c>
      <c r="F390" s="47"/>
      <c r="G390" s="19" t="s">
        <v>320</v>
      </c>
      <c r="H390" s="1">
        <v>64067</v>
      </c>
      <c r="I390" s="49">
        <v>7.3854600000000003E-5</v>
      </c>
      <c r="J390" s="21"/>
    </row>
    <row r="391" spans="2:10" ht="12.95" customHeight="1">
      <c r="B391" s="19">
        <v>4</v>
      </c>
      <c r="C391" s="19" t="s">
        <v>1202</v>
      </c>
      <c r="D391" s="46" t="s">
        <v>1724</v>
      </c>
      <c r="E391" s="47">
        <v>148902</v>
      </c>
      <c r="F391" s="47"/>
      <c r="G391" s="19" t="s">
        <v>321</v>
      </c>
      <c r="H391" s="1">
        <v>11981</v>
      </c>
      <c r="I391" s="49">
        <v>1.3811352999999999E-5</v>
      </c>
      <c r="J391" s="21"/>
    </row>
    <row r="392" spans="2:10" ht="12.95" customHeight="1">
      <c r="B392" s="19">
        <v>4</v>
      </c>
      <c r="C392" s="19" t="s">
        <v>1202</v>
      </c>
      <c r="D392" s="46" t="s">
        <v>2340</v>
      </c>
      <c r="E392" s="47">
        <v>169910</v>
      </c>
      <c r="F392" s="47"/>
      <c r="G392" s="19" t="s">
        <v>322</v>
      </c>
      <c r="H392" s="1">
        <v>13838</v>
      </c>
      <c r="I392" s="49">
        <v>1.5952049E-5</v>
      </c>
      <c r="J392" s="21"/>
    </row>
    <row r="393" spans="2:10" ht="12.95" customHeight="1">
      <c r="B393" s="19">
        <v>4</v>
      </c>
      <c r="C393" s="19" t="s">
        <v>1202</v>
      </c>
      <c r="D393" s="46" t="s">
        <v>1725</v>
      </c>
      <c r="E393" s="47">
        <v>129902</v>
      </c>
      <c r="F393" s="47"/>
      <c r="G393" s="19" t="s">
        <v>323</v>
      </c>
      <c r="H393" s="1">
        <v>939316</v>
      </c>
      <c r="I393" s="49">
        <v>1.0828165379999999E-3</v>
      </c>
      <c r="J393" s="21"/>
    </row>
    <row r="394" spans="2:10" ht="12.95" customHeight="1">
      <c r="B394" s="19">
        <v>4</v>
      </c>
      <c r="C394" s="19" t="s">
        <v>1202</v>
      </c>
      <c r="D394" s="46" t="s">
        <v>2275</v>
      </c>
      <c r="E394" s="47">
        <v>114904</v>
      </c>
      <c r="F394" s="47"/>
      <c r="G394" s="19" t="s">
        <v>324</v>
      </c>
      <c r="H394" s="1">
        <v>50505</v>
      </c>
      <c r="I394" s="49">
        <v>5.8220714999999997E-5</v>
      </c>
      <c r="J394" s="21"/>
    </row>
    <row r="395" spans="2:10" ht="12.95" customHeight="1">
      <c r="B395" s="19">
        <v>4</v>
      </c>
      <c r="C395" s="19" t="s">
        <v>1202</v>
      </c>
      <c r="D395" s="46" t="s">
        <v>2120</v>
      </c>
      <c r="E395" s="47">
        <v>79907</v>
      </c>
      <c r="F395" s="47"/>
      <c r="G395" s="19" t="s">
        <v>325</v>
      </c>
      <c r="H395" s="1">
        <v>5198015</v>
      </c>
      <c r="I395" s="49">
        <v>5.9921225720000002E-3</v>
      </c>
      <c r="J395" s="21"/>
    </row>
    <row r="396" spans="2:10" ht="12.95" customHeight="1">
      <c r="B396" s="19">
        <v>4</v>
      </c>
      <c r="C396" s="19" t="s">
        <v>1202</v>
      </c>
      <c r="D396" s="46" t="s">
        <v>2312</v>
      </c>
      <c r="E396" s="47">
        <v>122901</v>
      </c>
      <c r="F396" s="47"/>
      <c r="G396" s="19" t="s">
        <v>326</v>
      </c>
      <c r="H396" s="1">
        <v>23113</v>
      </c>
      <c r="I396" s="49">
        <v>2.6644002999999999E-5</v>
      </c>
      <c r="J396" s="21"/>
    </row>
    <row r="397" spans="2:10" ht="12.95" customHeight="1">
      <c r="B397" s="19">
        <v>4</v>
      </c>
      <c r="C397" s="19" t="s">
        <v>1202</v>
      </c>
      <c r="D397" s="46" t="s">
        <v>2535</v>
      </c>
      <c r="E397" s="47">
        <v>242906</v>
      </c>
      <c r="F397" s="47"/>
      <c r="G397" s="19" t="s">
        <v>327</v>
      </c>
      <c r="H397" s="1">
        <v>18702</v>
      </c>
      <c r="I397" s="49">
        <v>2.1559129000000001E-5</v>
      </c>
      <c r="J397" s="21"/>
    </row>
    <row r="398" spans="2:10" ht="12.95" customHeight="1">
      <c r="B398" s="19">
        <v>4</v>
      </c>
      <c r="C398" s="19" t="s">
        <v>1202</v>
      </c>
      <c r="D398" s="46" t="s">
        <v>2250</v>
      </c>
      <c r="E398" s="47">
        <v>115901</v>
      </c>
      <c r="F398" s="47"/>
      <c r="G398" s="19" t="s">
        <v>328</v>
      </c>
      <c r="H398" s="1">
        <v>42257</v>
      </c>
      <c r="I398" s="49">
        <v>4.8712657000000001E-5</v>
      </c>
      <c r="J398" s="21"/>
    </row>
    <row r="399" spans="2:10" ht="12.95" customHeight="1">
      <c r="B399" s="19">
        <v>4</v>
      </c>
      <c r="C399" s="19" t="s">
        <v>1202</v>
      </c>
      <c r="D399" s="46" t="s">
        <v>2299</v>
      </c>
      <c r="E399" s="47">
        <v>15914</v>
      </c>
      <c r="F399" s="47"/>
      <c r="G399" s="19" t="s">
        <v>329</v>
      </c>
      <c r="H399" s="1">
        <v>163861</v>
      </c>
      <c r="I399" s="49">
        <v>1.8889425999999999E-4</v>
      </c>
      <c r="J399" s="21"/>
    </row>
    <row r="400" spans="2:10" ht="12.95" customHeight="1">
      <c r="B400" s="19">
        <v>4</v>
      </c>
      <c r="C400" s="19" t="s">
        <v>1202</v>
      </c>
      <c r="D400" s="46" t="s">
        <v>1726</v>
      </c>
      <c r="E400" s="47">
        <v>186902</v>
      </c>
      <c r="F400" s="47"/>
      <c r="G400" s="19" t="s">
        <v>330</v>
      </c>
      <c r="H400" s="1">
        <v>195391</v>
      </c>
      <c r="I400" s="49">
        <v>2.2524113900000001E-4</v>
      </c>
      <c r="J400" s="21"/>
    </row>
    <row r="401" spans="2:10" ht="12.95" customHeight="1">
      <c r="B401" s="19">
        <v>4</v>
      </c>
      <c r="C401" s="19" t="s">
        <v>1202</v>
      </c>
      <c r="D401" s="46" t="s">
        <v>1727</v>
      </c>
      <c r="E401" s="47">
        <v>220905</v>
      </c>
      <c r="F401" s="47"/>
      <c r="G401" s="19" t="s">
        <v>331</v>
      </c>
      <c r="H401" s="1">
        <v>6655893</v>
      </c>
      <c r="I401" s="49">
        <v>7.672722507E-3</v>
      </c>
      <c r="J401" s="21"/>
    </row>
    <row r="402" spans="2:10" ht="12.95" customHeight="1">
      <c r="B402" s="19">
        <v>4</v>
      </c>
      <c r="C402" s="19" t="s">
        <v>1202</v>
      </c>
      <c r="D402" s="46" t="s">
        <v>1728</v>
      </c>
      <c r="E402" s="47">
        <v>198903</v>
      </c>
      <c r="F402" s="47"/>
      <c r="G402" s="19" t="s">
        <v>332</v>
      </c>
      <c r="H402" s="1">
        <v>114038</v>
      </c>
      <c r="I402" s="49">
        <v>1.3145973499999999E-4</v>
      </c>
      <c r="J402" s="21"/>
    </row>
    <row r="403" spans="2:10" ht="12.95" customHeight="1">
      <c r="B403" s="19">
        <v>4</v>
      </c>
      <c r="C403" s="19" t="s">
        <v>1202</v>
      </c>
      <c r="D403" s="46" t="s">
        <v>1729</v>
      </c>
      <c r="E403" s="47">
        <v>1904</v>
      </c>
      <c r="F403" s="47"/>
      <c r="G403" s="19" t="s">
        <v>333</v>
      </c>
      <c r="H403" s="1">
        <v>62428</v>
      </c>
      <c r="I403" s="49">
        <v>7.1965207000000006E-5</v>
      </c>
      <c r="J403" s="21"/>
    </row>
    <row r="404" spans="2:10" ht="12.95" customHeight="1">
      <c r="B404" s="19">
        <v>4</v>
      </c>
      <c r="C404" s="19" t="s">
        <v>1202</v>
      </c>
      <c r="D404" s="46" t="s">
        <v>1730</v>
      </c>
      <c r="E404" s="47">
        <v>86901</v>
      </c>
      <c r="F404" s="47"/>
      <c r="G404" s="19" t="s">
        <v>334</v>
      </c>
      <c r="H404" s="1">
        <v>223283</v>
      </c>
      <c r="I404" s="49">
        <v>2.5739423700000001E-4</v>
      </c>
      <c r="J404" s="21"/>
    </row>
    <row r="405" spans="2:10" ht="12.95" customHeight="1">
      <c r="B405" s="19">
        <v>4</v>
      </c>
      <c r="C405" s="19" t="s">
        <v>1202</v>
      </c>
      <c r="D405" s="46" t="s">
        <v>2367</v>
      </c>
      <c r="E405" s="47">
        <v>66903</v>
      </c>
      <c r="F405" s="47"/>
      <c r="G405" s="19" t="s">
        <v>335</v>
      </c>
      <c r="H405" s="1">
        <v>80779</v>
      </c>
      <c r="I405" s="49">
        <v>9.3119713999999994E-5</v>
      </c>
      <c r="J405" s="21"/>
    </row>
    <row r="406" spans="2:10" ht="12.95" customHeight="1">
      <c r="B406" s="19">
        <v>4</v>
      </c>
      <c r="C406" s="19" t="s">
        <v>1202</v>
      </c>
      <c r="D406" s="46" t="s">
        <v>2435</v>
      </c>
      <c r="E406" s="47">
        <v>152907</v>
      </c>
      <c r="F406" s="47"/>
      <c r="G406" s="19" t="s">
        <v>336</v>
      </c>
      <c r="H406" s="1">
        <v>548413</v>
      </c>
      <c r="I406" s="49">
        <v>6.3219477400000004E-4</v>
      </c>
      <c r="J406" s="21"/>
    </row>
    <row r="407" spans="2:10" ht="12.95" customHeight="1">
      <c r="B407" s="19"/>
      <c r="C407" s="19" t="s">
        <v>1280</v>
      </c>
      <c r="D407" s="18" t="s">
        <v>1489</v>
      </c>
      <c r="E407" s="18" t="s">
        <v>1199</v>
      </c>
      <c r="F407" s="18"/>
      <c r="G407" s="19" t="s">
        <v>1279</v>
      </c>
      <c r="H407" s="1">
        <v>2745</v>
      </c>
      <c r="I407" s="49">
        <v>3.164357E-6</v>
      </c>
      <c r="J407" s="21"/>
    </row>
    <row r="408" spans="2:10" ht="12.95" customHeight="1">
      <c r="B408" s="19">
        <v>4</v>
      </c>
      <c r="C408" s="19" t="s">
        <v>1202</v>
      </c>
      <c r="D408" s="46" t="s">
        <v>2268</v>
      </c>
      <c r="E408" s="47">
        <v>84911</v>
      </c>
      <c r="F408" s="47"/>
      <c r="G408" s="19" t="s">
        <v>337</v>
      </c>
      <c r="H408" s="1">
        <v>359791</v>
      </c>
      <c r="I408" s="49">
        <v>4.1475674300000002E-4</v>
      </c>
      <c r="J408" s="21"/>
    </row>
    <row r="409" spans="2:10" ht="12.95" customHeight="1">
      <c r="B409" s="19">
        <v>4</v>
      </c>
      <c r="C409" s="19" t="s">
        <v>1202</v>
      </c>
      <c r="D409" s="46" t="s">
        <v>1731</v>
      </c>
      <c r="E409" s="47">
        <v>185903</v>
      </c>
      <c r="F409" s="47"/>
      <c r="G409" s="19" t="s">
        <v>338</v>
      </c>
      <c r="H409" s="1">
        <v>100772</v>
      </c>
      <c r="I409" s="49">
        <v>1.16167071E-4</v>
      </c>
      <c r="J409" s="21"/>
    </row>
    <row r="410" spans="2:10" ht="12.95" customHeight="1">
      <c r="B410" s="19">
        <v>4</v>
      </c>
      <c r="C410" s="19" t="s">
        <v>1202</v>
      </c>
      <c r="D410" s="46" t="s">
        <v>1732</v>
      </c>
      <c r="E410" s="47">
        <v>43905</v>
      </c>
      <c r="F410" s="47"/>
      <c r="G410" s="19" t="s">
        <v>339</v>
      </c>
      <c r="H410" s="1">
        <v>3908510</v>
      </c>
      <c r="I410" s="49">
        <v>4.5056182009999999E-3</v>
      </c>
      <c r="J410" s="21"/>
    </row>
    <row r="411" spans="2:10" ht="12.95" customHeight="1">
      <c r="B411" s="19">
        <v>4</v>
      </c>
      <c r="C411" s="19" t="s">
        <v>1202</v>
      </c>
      <c r="D411" s="46" t="s">
        <v>1733</v>
      </c>
      <c r="E411" s="47">
        <v>175905</v>
      </c>
      <c r="F411" s="47"/>
      <c r="G411" s="19" t="s">
        <v>340</v>
      </c>
      <c r="H411" s="1">
        <v>48312</v>
      </c>
      <c r="I411" s="49">
        <v>5.5692687999999997E-5</v>
      </c>
      <c r="J411" s="21"/>
    </row>
    <row r="412" spans="2:10" ht="12.95" customHeight="1">
      <c r="B412" s="19">
        <v>4</v>
      </c>
      <c r="C412" s="19" t="s">
        <v>1202</v>
      </c>
      <c r="D412" s="46" t="s">
        <v>2274</v>
      </c>
      <c r="E412" s="47">
        <v>234909</v>
      </c>
      <c r="F412" s="47"/>
      <c r="G412" s="19" t="s">
        <v>341</v>
      </c>
      <c r="H412" s="1">
        <v>50378</v>
      </c>
      <c r="I412" s="49">
        <v>5.8074313000000003E-5</v>
      </c>
      <c r="J412" s="21"/>
    </row>
    <row r="413" spans="2:10" ht="12.95" customHeight="1">
      <c r="B413" s="19">
        <v>5</v>
      </c>
      <c r="C413" s="19" t="s">
        <v>1203</v>
      </c>
      <c r="D413" s="46" t="s">
        <v>1364</v>
      </c>
      <c r="E413" s="47">
        <v>220809</v>
      </c>
      <c r="F413" s="47"/>
      <c r="G413" s="19" t="s">
        <v>1090</v>
      </c>
      <c r="H413" s="1">
        <v>34827</v>
      </c>
      <c r="I413" s="49">
        <v>4.0147566000000002E-5</v>
      </c>
      <c r="J413" s="21"/>
    </row>
    <row r="414" spans="2:10" ht="12.95" customHeight="1">
      <c r="B414" s="19">
        <v>4</v>
      </c>
      <c r="C414" s="19" t="s">
        <v>1202</v>
      </c>
      <c r="D414" s="46" t="s">
        <v>1734</v>
      </c>
      <c r="E414" s="47">
        <v>49901</v>
      </c>
      <c r="F414" s="47"/>
      <c r="G414" s="19" t="s">
        <v>342</v>
      </c>
      <c r="H414" s="1">
        <v>258529</v>
      </c>
      <c r="I414" s="49">
        <v>2.9802481499999997E-4</v>
      </c>
      <c r="J414" s="21"/>
    </row>
    <row r="415" spans="2:10" ht="12.95" customHeight="1">
      <c r="B415" s="19">
        <v>4</v>
      </c>
      <c r="C415" s="19" t="s">
        <v>1202</v>
      </c>
      <c r="D415" s="46" t="s">
        <v>1735</v>
      </c>
      <c r="E415" s="47">
        <v>101910</v>
      </c>
      <c r="F415" s="47"/>
      <c r="G415" s="19" t="s">
        <v>343</v>
      </c>
      <c r="H415" s="1">
        <v>1719771</v>
      </c>
      <c r="I415" s="49">
        <v>1.9825026720000001E-3</v>
      </c>
      <c r="J415" s="21"/>
    </row>
    <row r="416" spans="2:10" ht="12.95" customHeight="1">
      <c r="B416" s="19">
        <v>4</v>
      </c>
      <c r="C416" s="19" t="s">
        <v>1202</v>
      </c>
      <c r="D416" s="46" t="s">
        <v>1736</v>
      </c>
      <c r="E416" s="47">
        <v>84902</v>
      </c>
      <c r="F416" s="47"/>
      <c r="G416" s="19" t="s">
        <v>344</v>
      </c>
      <c r="H416" s="1">
        <v>632679</v>
      </c>
      <c r="I416" s="49">
        <v>7.2933420099999995E-4</v>
      </c>
      <c r="J416" s="21"/>
    </row>
    <row r="417" spans="2:10" ht="12.95" customHeight="1">
      <c r="B417" s="19">
        <v>4</v>
      </c>
      <c r="C417" s="19" t="s">
        <v>1202</v>
      </c>
      <c r="D417" s="46" t="s">
        <v>1737</v>
      </c>
      <c r="E417" s="47">
        <v>120902</v>
      </c>
      <c r="F417" s="47"/>
      <c r="G417" s="19" t="s">
        <v>345</v>
      </c>
      <c r="H417" s="1">
        <v>47600</v>
      </c>
      <c r="I417" s="49">
        <v>5.4871913999999997E-5</v>
      </c>
      <c r="J417" s="21"/>
    </row>
    <row r="418" spans="2:10" ht="12.95" customHeight="1">
      <c r="B418" s="19">
        <v>4</v>
      </c>
      <c r="C418" s="19" t="s">
        <v>1202</v>
      </c>
      <c r="D418" s="46" t="s">
        <v>1738</v>
      </c>
      <c r="E418" s="47">
        <v>57909</v>
      </c>
      <c r="F418" s="47"/>
      <c r="G418" s="19" t="s">
        <v>346</v>
      </c>
      <c r="H418" s="1">
        <v>3557623</v>
      </c>
      <c r="I418" s="49">
        <v>4.1011257340000003E-3</v>
      </c>
      <c r="J418" s="21"/>
    </row>
    <row r="419" spans="2:10" ht="12.95" customHeight="1">
      <c r="B419" s="19">
        <v>4</v>
      </c>
      <c r="C419" s="19" t="s">
        <v>1202</v>
      </c>
      <c r="D419" s="46" t="s">
        <v>2482</v>
      </c>
      <c r="E419" s="47">
        <v>184911</v>
      </c>
      <c r="F419" s="47"/>
      <c r="G419" s="19" t="s">
        <v>347</v>
      </c>
      <c r="H419" s="1">
        <v>28301</v>
      </c>
      <c r="I419" s="49">
        <v>3.2624581000000001E-5</v>
      </c>
      <c r="J419" s="21"/>
    </row>
    <row r="420" spans="2:10" ht="12.95" customHeight="1">
      <c r="B420" s="19">
        <v>4</v>
      </c>
      <c r="C420" s="19" t="s">
        <v>1202</v>
      </c>
      <c r="D420" s="46" t="s">
        <v>1739</v>
      </c>
      <c r="E420" s="47">
        <v>174903</v>
      </c>
      <c r="F420" s="47"/>
      <c r="G420" s="19" t="s">
        <v>348</v>
      </c>
      <c r="H420" s="1">
        <v>48571</v>
      </c>
      <c r="I420" s="49">
        <v>5.5991254999999997E-5</v>
      </c>
      <c r="J420" s="21"/>
    </row>
    <row r="421" spans="2:10" ht="12.95" customHeight="1">
      <c r="B421" s="19">
        <v>4</v>
      </c>
      <c r="C421" s="19" t="s">
        <v>1202</v>
      </c>
      <c r="D421" s="46" t="s">
        <v>2332</v>
      </c>
      <c r="E421" s="47">
        <v>183904</v>
      </c>
      <c r="F421" s="47"/>
      <c r="G421" s="19" t="s">
        <v>349</v>
      </c>
      <c r="H421" s="1">
        <v>37887</v>
      </c>
      <c r="I421" s="49">
        <v>4.3675047E-5</v>
      </c>
      <c r="J421" s="21"/>
    </row>
    <row r="422" spans="2:10" ht="12.95" customHeight="1">
      <c r="B422" s="19">
        <v>4</v>
      </c>
      <c r="C422" s="19" t="s">
        <v>1202</v>
      </c>
      <c r="D422" s="46" t="s">
        <v>1740</v>
      </c>
      <c r="E422" s="47">
        <v>50902</v>
      </c>
      <c r="F422" s="47"/>
      <c r="G422" s="19" t="s">
        <v>350</v>
      </c>
      <c r="H422" s="1">
        <v>170605</v>
      </c>
      <c r="I422" s="49">
        <v>1.9666854999999999E-4</v>
      </c>
      <c r="J422" s="21"/>
    </row>
    <row r="423" spans="2:10" ht="12.95" customHeight="1">
      <c r="B423" s="19">
        <v>5</v>
      </c>
      <c r="C423" s="19" t="s">
        <v>1203</v>
      </c>
      <c r="D423" s="46" t="s">
        <v>1329</v>
      </c>
      <c r="E423" s="47">
        <v>240801</v>
      </c>
      <c r="F423" s="47"/>
      <c r="G423" s="19" t="s">
        <v>2575</v>
      </c>
      <c r="H423" s="1">
        <v>25574</v>
      </c>
      <c r="I423" s="49">
        <v>2.9480974E-5</v>
      </c>
      <c r="J423" s="21"/>
    </row>
    <row r="424" spans="2:10" ht="12.95" customHeight="1">
      <c r="B424" s="19">
        <v>5</v>
      </c>
      <c r="C424" s="19" t="s">
        <v>1203</v>
      </c>
      <c r="D424" s="46" t="s">
        <v>1369</v>
      </c>
      <c r="E424" s="47">
        <v>57831</v>
      </c>
      <c r="F424" s="47"/>
      <c r="G424" s="19" t="s">
        <v>1091</v>
      </c>
      <c r="H424" s="1">
        <v>38642</v>
      </c>
      <c r="I424" s="49">
        <v>4.4545388999999999E-5</v>
      </c>
      <c r="J424" s="21"/>
    </row>
    <row r="425" spans="2:10" ht="12.95" customHeight="1">
      <c r="B425" s="19">
        <v>4</v>
      </c>
      <c r="C425" s="19" t="s">
        <v>1202</v>
      </c>
      <c r="D425" s="46" t="s">
        <v>2491</v>
      </c>
      <c r="E425" s="47">
        <v>166902</v>
      </c>
      <c r="F425" s="47"/>
      <c r="G425" s="19" t="s">
        <v>351</v>
      </c>
      <c r="H425" s="1">
        <v>12765</v>
      </c>
      <c r="I425" s="49">
        <v>1.4715126E-5</v>
      </c>
      <c r="J425" s="21"/>
    </row>
    <row r="426" spans="2:10" ht="12.95" customHeight="1">
      <c r="B426" s="19">
        <v>5</v>
      </c>
      <c r="C426" s="19" t="s">
        <v>1203</v>
      </c>
      <c r="D426" s="46" t="s">
        <v>1302</v>
      </c>
      <c r="E426" s="47">
        <v>15802</v>
      </c>
      <c r="F426" s="47"/>
      <c r="G426" s="19" t="s">
        <v>1092</v>
      </c>
      <c r="H426" s="1">
        <v>37417</v>
      </c>
      <c r="I426" s="49">
        <v>4.3133244000000003E-5</v>
      </c>
      <c r="J426" s="21"/>
    </row>
    <row r="427" spans="2:10" ht="12.95" customHeight="1">
      <c r="B427" s="19">
        <v>5</v>
      </c>
      <c r="C427" s="19" t="s">
        <v>1203</v>
      </c>
      <c r="D427" s="46" t="s">
        <v>1294</v>
      </c>
      <c r="E427" s="47">
        <v>101804</v>
      </c>
      <c r="F427" s="47"/>
      <c r="G427" s="19" t="s">
        <v>1093</v>
      </c>
      <c r="H427" s="1">
        <v>80551</v>
      </c>
      <c r="I427" s="49">
        <v>9.2856882000000006E-5</v>
      </c>
      <c r="J427" s="21"/>
    </row>
    <row r="428" spans="2:10" ht="12.95" customHeight="1">
      <c r="B428" s="19">
        <v>4</v>
      </c>
      <c r="C428" s="19" t="s">
        <v>1202</v>
      </c>
      <c r="D428" s="46" t="s">
        <v>1742</v>
      </c>
      <c r="E428" s="47">
        <v>149901</v>
      </c>
      <c r="F428" s="47"/>
      <c r="G428" s="19" t="s">
        <v>352</v>
      </c>
      <c r="H428" s="1">
        <v>92113</v>
      </c>
      <c r="I428" s="49">
        <v>1.06185224E-4</v>
      </c>
      <c r="J428" s="21"/>
    </row>
    <row r="429" spans="2:10" ht="12.95" customHeight="1">
      <c r="B429" s="19">
        <v>4</v>
      </c>
      <c r="C429" s="19" t="s">
        <v>1202</v>
      </c>
      <c r="D429" s="46" t="s">
        <v>1741</v>
      </c>
      <c r="E429" s="47">
        <v>246904</v>
      </c>
      <c r="F429" s="47"/>
      <c r="G429" s="19" t="s">
        <v>353</v>
      </c>
      <c r="H429" s="1">
        <v>843349</v>
      </c>
      <c r="I429" s="49">
        <v>9.7218853299999995E-4</v>
      </c>
      <c r="J429" s="21"/>
    </row>
    <row r="430" spans="2:10" ht="12.95" customHeight="1">
      <c r="B430" s="19">
        <v>4</v>
      </c>
      <c r="C430" s="19" t="s">
        <v>1202</v>
      </c>
      <c r="D430" s="46" t="s">
        <v>2494</v>
      </c>
      <c r="E430" s="47">
        <v>161925</v>
      </c>
      <c r="F430" s="47"/>
      <c r="G430" s="19" t="s">
        <v>354</v>
      </c>
      <c r="H430" s="1">
        <v>15892</v>
      </c>
      <c r="I430" s="49">
        <v>1.8319841999999999E-5</v>
      </c>
      <c r="J430" s="21"/>
    </row>
    <row r="431" spans="2:10" ht="12.95" customHeight="1">
      <c r="B431" s="19">
        <v>4</v>
      </c>
      <c r="C431" s="19" t="s">
        <v>1202</v>
      </c>
      <c r="D431" s="46" t="s">
        <v>1743</v>
      </c>
      <c r="E431" s="47">
        <v>144901</v>
      </c>
      <c r="F431" s="47"/>
      <c r="G431" s="19" t="s">
        <v>355</v>
      </c>
      <c r="H431" s="1">
        <v>116078</v>
      </c>
      <c r="I431" s="49">
        <v>1.33811388E-4</v>
      </c>
      <c r="J431" s="21"/>
    </row>
    <row r="432" spans="2:10" ht="12.95" customHeight="1">
      <c r="B432" s="19">
        <v>4</v>
      </c>
      <c r="C432" s="19" t="s">
        <v>1202</v>
      </c>
      <c r="D432" s="46" t="s">
        <v>1744</v>
      </c>
      <c r="E432" s="47">
        <v>230902</v>
      </c>
      <c r="F432" s="47"/>
      <c r="G432" s="19" t="s">
        <v>356</v>
      </c>
      <c r="H432" s="1">
        <v>222133</v>
      </c>
      <c r="I432" s="49">
        <v>2.5606855E-4</v>
      </c>
      <c r="J432" s="21"/>
    </row>
    <row r="433" spans="2:10" ht="12.95" customHeight="1">
      <c r="B433" s="19">
        <v>4</v>
      </c>
      <c r="C433" s="19" t="s">
        <v>1202</v>
      </c>
      <c r="D433" s="46" t="s">
        <v>1745</v>
      </c>
      <c r="E433" s="47">
        <v>92901</v>
      </c>
      <c r="F433" s="47"/>
      <c r="G433" s="19" t="s">
        <v>357</v>
      </c>
      <c r="H433" s="1">
        <v>120761</v>
      </c>
      <c r="I433" s="49">
        <v>1.3920981599999999E-4</v>
      </c>
      <c r="J433" s="21"/>
    </row>
    <row r="434" spans="2:10" ht="12.95" customHeight="1">
      <c r="B434" s="19">
        <v>4</v>
      </c>
      <c r="C434" s="19" t="s">
        <v>1202</v>
      </c>
      <c r="D434" s="46" t="s">
        <v>1746</v>
      </c>
      <c r="E434" s="47">
        <v>87901</v>
      </c>
      <c r="F434" s="47"/>
      <c r="G434" s="19" t="s">
        <v>358</v>
      </c>
      <c r="H434" s="1">
        <v>36411</v>
      </c>
      <c r="I434" s="49">
        <v>4.1973556E-5</v>
      </c>
      <c r="J434" s="21"/>
    </row>
    <row r="435" spans="2:10" ht="12.95" customHeight="1">
      <c r="B435" s="19">
        <v>4</v>
      </c>
      <c r="C435" s="19" t="s">
        <v>1202</v>
      </c>
      <c r="D435" s="46" t="s">
        <v>1747</v>
      </c>
      <c r="E435" s="47">
        <v>213901</v>
      </c>
      <c r="F435" s="47"/>
      <c r="G435" s="19" t="s">
        <v>359</v>
      </c>
      <c r="H435" s="1">
        <v>155455</v>
      </c>
      <c r="I435" s="49">
        <v>1.7920406399999999E-4</v>
      </c>
      <c r="J435" s="21"/>
    </row>
    <row r="436" spans="2:10" ht="12.95" customHeight="1">
      <c r="B436" s="19">
        <v>4</v>
      </c>
      <c r="C436" s="19" t="s">
        <v>1202</v>
      </c>
      <c r="D436" s="46" t="s">
        <v>1748</v>
      </c>
      <c r="E436" s="47">
        <v>126911</v>
      </c>
      <c r="F436" s="47"/>
      <c r="G436" s="19" t="s">
        <v>360</v>
      </c>
      <c r="H436" s="1">
        <v>227552</v>
      </c>
      <c r="I436" s="49">
        <v>2.6231541800000001E-4</v>
      </c>
      <c r="J436" s="21"/>
    </row>
    <row r="437" spans="2:10" ht="12.95" customHeight="1">
      <c r="B437" s="19">
        <v>4</v>
      </c>
      <c r="C437" s="19" t="s">
        <v>1202</v>
      </c>
      <c r="D437" s="46" t="s">
        <v>2280</v>
      </c>
      <c r="E437" s="47">
        <v>169906</v>
      </c>
      <c r="F437" s="47"/>
      <c r="G437" s="19" t="s">
        <v>361</v>
      </c>
      <c r="H437" s="1">
        <v>21930</v>
      </c>
      <c r="I437" s="49">
        <v>2.5280275000000001E-5</v>
      </c>
      <c r="J437" s="21"/>
    </row>
    <row r="438" spans="2:10" ht="12.95" customHeight="1">
      <c r="B438" s="19">
        <v>5</v>
      </c>
      <c r="C438" s="19" t="s">
        <v>1203</v>
      </c>
      <c r="D438" s="46" t="s">
        <v>1382</v>
      </c>
      <c r="E438" s="47">
        <v>57835</v>
      </c>
      <c r="F438" s="47"/>
      <c r="G438" s="19" t="s">
        <v>1094</v>
      </c>
      <c r="H438" s="1">
        <v>133752</v>
      </c>
      <c r="I438" s="49">
        <v>1.5418546900000001E-4</v>
      </c>
      <c r="J438" s="21"/>
    </row>
    <row r="439" spans="2:10" ht="12.95" customHeight="1">
      <c r="B439" s="19">
        <v>4</v>
      </c>
      <c r="C439" s="19" t="s">
        <v>1202</v>
      </c>
      <c r="D439" s="46" t="s">
        <v>1749</v>
      </c>
      <c r="E439" s="47">
        <v>167901</v>
      </c>
      <c r="F439" s="47"/>
      <c r="G439" s="19" t="s">
        <v>362</v>
      </c>
      <c r="H439" s="1">
        <v>59119</v>
      </c>
      <c r="I439" s="49">
        <v>6.8150686999999996E-5</v>
      </c>
      <c r="J439" s="21"/>
    </row>
    <row r="440" spans="2:10" ht="12.95" customHeight="1">
      <c r="B440" s="19">
        <v>4</v>
      </c>
      <c r="C440" s="19" t="s">
        <v>1202</v>
      </c>
      <c r="D440" s="46" t="s">
        <v>1750</v>
      </c>
      <c r="E440" s="47">
        <v>88902</v>
      </c>
      <c r="F440" s="47"/>
      <c r="G440" s="19" t="s">
        <v>363</v>
      </c>
      <c r="H440" s="1">
        <v>114597</v>
      </c>
      <c r="I440" s="49">
        <v>1.32104134E-4</v>
      </c>
      <c r="J440" s="21"/>
    </row>
    <row r="441" spans="2:10" ht="12.95" customHeight="1">
      <c r="B441" s="19">
        <v>4</v>
      </c>
      <c r="C441" s="19" t="s">
        <v>1202</v>
      </c>
      <c r="D441" s="46" t="s">
        <v>1751</v>
      </c>
      <c r="E441" s="47">
        <v>89901</v>
      </c>
      <c r="F441" s="47"/>
      <c r="G441" s="19" t="s">
        <v>364</v>
      </c>
      <c r="H441" s="1">
        <v>182927</v>
      </c>
      <c r="I441" s="49">
        <v>2.1087299799999999E-4</v>
      </c>
      <c r="J441" s="21"/>
    </row>
    <row r="442" spans="2:10" ht="12.95" customHeight="1">
      <c r="B442" s="19">
        <v>4</v>
      </c>
      <c r="C442" s="19" t="s">
        <v>1202</v>
      </c>
      <c r="D442" s="46" t="s">
        <v>1752</v>
      </c>
      <c r="E442" s="47">
        <v>187903</v>
      </c>
      <c r="F442" s="47"/>
      <c r="G442" s="19" t="s">
        <v>365</v>
      </c>
      <c r="H442" s="1">
        <v>22037</v>
      </c>
      <c r="I442" s="49">
        <v>2.5403620999999999E-5</v>
      </c>
      <c r="J442" s="21"/>
    </row>
    <row r="443" spans="2:10" ht="12.95" customHeight="1">
      <c r="B443" s="19">
        <v>5</v>
      </c>
      <c r="C443" s="19" t="s">
        <v>1203</v>
      </c>
      <c r="D443" s="46" t="s">
        <v>1447</v>
      </c>
      <c r="E443" s="47">
        <v>246802</v>
      </c>
      <c r="F443" s="47"/>
      <c r="G443" s="19" t="s">
        <v>1194</v>
      </c>
      <c r="H443" s="1">
        <v>24232</v>
      </c>
      <c r="I443" s="49">
        <v>2.7933954000000001E-5</v>
      </c>
      <c r="J443" s="21"/>
    </row>
    <row r="444" spans="2:10" ht="12.95" customHeight="1">
      <c r="B444" s="19">
        <v>4</v>
      </c>
      <c r="C444" s="19" t="s">
        <v>1202</v>
      </c>
      <c r="D444" s="46" t="s">
        <v>1753</v>
      </c>
      <c r="E444" s="47">
        <v>101911</v>
      </c>
      <c r="F444" s="47"/>
      <c r="G444" s="19" t="s">
        <v>366</v>
      </c>
      <c r="H444" s="1">
        <v>1884386</v>
      </c>
      <c r="I444" s="49">
        <v>2.1722661219999999E-3</v>
      </c>
      <c r="J444" s="21"/>
    </row>
    <row r="445" spans="2:10" ht="12.95" customHeight="1">
      <c r="B445" s="19">
        <v>4</v>
      </c>
      <c r="C445" s="19" t="s">
        <v>1202</v>
      </c>
      <c r="D445" s="46" t="s">
        <v>1754</v>
      </c>
      <c r="E445" s="47">
        <v>182901</v>
      </c>
      <c r="F445" s="47"/>
      <c r="G445" s="19" t="s">
        <v>367</v>
      </c>
      <c r="H445" s="1">
        <v>14418</v>
      </c>
      <c r="I445" s="49">
        <v>1.6620657000000001E-5</v>
      </c>
      <c r="J445" s="21"/>
    </row>
    <row r="446" spans="2:10" ht="12.95" customHeight="1">
      <c r="B446" s="19">
        <v>4</v>
      </c>
      <c r="C446" s="19" t="s">
        <v>1202</v>
      </c>
      <c r="D446" s="46" t="s">
        <v>1755</v>
      </c>
      <c r="E446" s="47">
        <v>67904</v>
      </c>
      <c r="F446" s="47"/>
      <c r="G446" s="19" t="s">
        <v>368</v>
      </c>
      <c r="H446" s="1">
        <v>43677</v>
      </c>
      <c r="I446" s="49">
        <v>5.0349592999999997E-5</v>
      </c>
      <c r="J446" s="21"/>
    </row>
    <row r="447" spans="2:10" ht="12.95" customHeight="1">
      <c r="B447" s="19">
        <v>4</v>
      </c>
      <c r="C447" s="19" t="s">
        <v>1202</v>
      </c>
      <c r="D447" s="46" t="s">
        <v>2317</v>
      </c>
      <c r="E447" s="47">
        <v>156905</v>
      </c>
      <c r="F447" s="47"/>
      <c r="G447" s="19" t="s">
        <v>369</v>
      </c>
      <c r="H447" s="1">
        <v>22799</v>
      </c>
      <c r="I447" s="49">
        <v>2.6282033E-5</v>
      </c>
      <c r="J447" s="21"/>
    </row>
    <row r="448" spans="2:10" ht="12.95" customHeight="1">
      <c r="B448" s="19">
        <v>4</v>
      </c>
      <c r="C448" s="19" t="s">
        <v>1202</v>
      </c>
      <c r="D448" s="46" t="s">
        <v>1756</v>
      </c>
      <c r="E448" s="47">
        <v>182902</v>
      </c>
      <c r="F448" s="47"/>
      <c r="G448" s="19" t="s">
        <v>370</v>
      </c>
      <c r="H448" s="1">
        <v>29414</v>
      </c>
      <c r="I448" s="49">
        <v>3.3907615000000001E-5</v>
      </c>
      <c r="J448" s="21"/>
    </row>
    <row r="449" spans="2:10" ht="12.95" customHeight="1">
      <c r="B449" s="19">
        <v>4</v>
      </c>
      <c r="C449" s="19" t="s">
        <v>1202</v>
      </c>
      <c r="D449" s="46" t="s">
        <v>1757</v>
      </c>
      <c r="E449" s="47">
        <v>252901</v>
      </c>
      <c r="F449" s="47"/>
      <c r="G449" s="19" t="s">
        <v>371</v>
      </c>
      <c r="H449" s="1">
        <v>146774</v>
      </c>
      <c r="I449" s="49">
        <v>1.69196857E-4</v>
      </c>
      <c r="J449" s="21"/>
    </row>
    <row r="450" spans="2:10" ht="12.95" customHeight="1">
      <c r="B450" s="19">
        <v>4</v>
      </c>
      <c r="C450" s="19" t="s">
        <v>1202</v>
      </c>
      <c r="D450" s="46" t="s">
        <v>1758</v>
      </c>
      <c r="E450" s="47">
        <v>111901</v>
      </c>
      <c r="F450" s="47"/>
      <c r="G450" s="19" t="s">
        <v>372</v>
      </c>
      <c r="H450" s="1">
        <v>470053</v>
      </c>
      <c r="I450" s="49">
        <v>5.41863614E-4</v>
      </c>
      <c r="J450" s="21"/>
    </row>
    <row r="451" spans="2:10" ht="12.95" customHeight="1">
      <c r="B451" s="19">
        <v>4</v>
      </c>
      <c r="C451" s="19" t="s">
        <v>1202</v>
      </c>
      <c r="D451" s="46" t="s">
        <v>1759</v>
      </c>
      <c r="E451" s="47">
        <v>57910</v>
      </c>
      <c r="F451" s="47"/>
      <c r="G451" s="19" t="s">
        <v>373</v>
      </c>
      <c r="H451" s="1">
        <v>2107458</v>
      </c>
      <c r="I451" s="49">
        <v>2.4294171240000001E-3</v>
      </c>
      <c r="J451" s="21"/>
    </row>
    <row r="452" spans="2:10" ht="12.95" customHeight="1">
      <c r="B452" s="19">
        <v>4</v>
      </c>
      <c r="C452" s="19" t="s">
        <v>1202</v>
      </c>
      <c r="D452" s="46" t="s">
        <v>1760</v>
      </c>
      <c r="E452" s="47">
        <v>234904</v>
      </c>
      <c r="F452" s="47"/>
      <c r="G452" s="19" t="s">
        <v>374</v>
      </c>
      <c r="H452" s="1">
        <v>122195</v>
      </c>
      <c r="I452" s="49">
        <v>1.4086289E-4</v>
      </c>
      <c r="J452" s="21"/>
    </row>
    <row r="453" spans="2:10" ht="12.95" customHeight="1">
      <c r="B453" s="19">
        <v>4</v>
      </c>
      <c r="C453" s="19" t="s">
        <v>1202</v>
      </c>
      <c r="D453" s="46" t="s">
        <v>2349</v>
      </c>
      <c r="E453" s="47">
        <v>238904</v>
      </c>
      <c r="F453" s="47"/>
      <c r="G453" s="19" t="s">
        <v>375</v>
      </c>
      <c r="H453" s="1">
        <v>24317</v>
      </c>
      <c r="I453" s="49">
        <v>2.8031940000000001E-5</v>
      </c>
      <c r="J453" s="21"/>
    </row>
    <row r="454" spans="2:10" ht="12.95" customHeight="1">
      <c r="B454" s="19">
        <v>4</v>
      </c>
      <c r="C454" s="19" t="s">
        <v>1202</v>
      </c>
      <c r="D454" s="46" t="s">
        <v>2500</v>
      </c>
      <c r="E454" s="47">
        <v>90905</v>
      </c>
      <c r="F454" s="47"/>
      <c r="G454" s="19" t="s">
        <v>376</v>
      </c>
      <c r="H454" s="1">
        <v>10495</v>
      </c>
      <c r="I454" s="49">
        <v>1.2098335E-5</v>
      </c>
      <c r="J454" s="21"/>
    </row>
    <row r="455" spans="2:10" ht="12.95" customHeight="1">
      <c r="B455" s="19">
        <v>4</v>
      </c>
      <c r="C455" s="19" t="s">
        <v>1202</v>
      </c>
      <c r="D455" s="46" t="s">
        <v>1761</v>
      </c>
      <c r="E455" s="47">
        <v>126904</v>
      </c>
      <c r="F455" s="47"/>
      <c r="G455" s="19" t="s">
        <v>377</v>
      </c>
      <c r="H455" s="1">
        <v>71475</v>
      </c>
      <c r="I455" s="49">
        <v>8.2394329999999993E-5</v>
      </c>
      <c r="J455" s="21"/>
    </row>
    <row r="456" spans="2:10" ht="12.95" customHeight="1">
      <c r="B456" s="19">
        <v>4</v>
      </c>
      <c r="C456" s="19" t="s">
        <v>1202</v>
      </c>
      <c r="D456" s="46" t="s">
        <v>1762</v>
      </c>
      <c r="E456" s="47">
        <v>246905</v>
      </c>
      <c r="F456" s="47"/>
      <c r="G456" s="19" t="s">
        <v>378</v>
      </c>
      <c r="H456" s="1">
        <v>43137</v>
      </c>
      <c r="I456" s="49">
        <v>4.9727096000000003E-5</v>
      </c>
      <c r="J456" s="21"/>
    </row>
    <row r="457" spans="2:10" ht="12.95" customHeight="1">
      <c r="B457" s="19">
        <v>4</v>
      </c>
      <c r="C457" s="19" t="s">
        <v>1202</v>
      </c>
      <c r="D457" s="46" t="s">
        <v>1278</v>
      </c>
      <c r="E457" s="47">
        <v>226907</v>
      </c>
      <c r="F457" s="47"/>
      <c r="G457" s="19" t="s">
        <v>379</v>
      </c>
      <c r="H457" s="1">
        <v>91245</v>
      </c>
      <c r="I457" s="49">
        <v>1.05184618E-4</v>
      </c>
      <c r="J457" s="21"/>
    </row>
    <row r="458" spans="2:10" ht="12.95" customHeight="1">
      <c r="B458" s="19">
        <v>4</v>
      </c>
      <c r="C458" s="19" t="s">
        <v>1202</v>
      </c>
      <c r="D458" s="46" t="s">
        <v>1763</v>
      </c>
      <c r="E458" s="47">
        <v>113902</v>
      </c>
      <c r="F458" s="47"/>
      <c r="G458" s="19" t="s">
        <v>380</v>
      </c>
      <c r="H458" s="1">
        <v>49837</v>
      </c>
      <c r="I458" s="49">
        <v>5.7450663999999997E-5</v>
      </c>
      <c r="J458" s="21"/>
    </row>
    <row r="459" spans="2:10" ht="12.95" customHeight="1">
      <c r="B459" s="19">
        <v>4</v>
      </c>
      <c r="C459" s="19" t="s">
        <v>1202</v>
      </c>
      <c r="D459" s="46" t="s">
        <v>1764</v>
      </c>
      <c r="E459" s="47">
        <v>220906</v>
      </c>
      <c r="F459" s="47"/>
      <c r="G459" s="19" t="s">
        <v>381</v>
      </c>
      <c r="H459" s="1">
        <v>909282</v>
      </c>
      <c r="I459" s="49">
        <v>1.048194204E-3</v>
      </c>
      <c r="J459" s="21"/>
    </row>
    <row r="460" spans="2:10" ht="12.95" customHeight="1">
      <c r="B460" s="19">
        <v>5</v>
      </c>
      <c r="C460" s="19" t="s">
        <v>1203</v>
      </c>
      <c r="D460" s="46" t="s">
        <v>1436</v>
      </c>
      <c r="E460" s="47">
        <v>15835</v>
      </c>
      <c r="F460" s="47"/>
      <c r="G460" s="19" t="s">
        <v>1095</v>
      </c>
      <c r="H460" s="1">
        <v>445632</v>
      </c>
      <c r="I460" s="49">
        <v>5.1371178500000004E-4</v>
      </c>
      <c r="J460" s="21"/>
    </row>
    <row r="461" spans="2:10" ht="12.95" customHeight="1">
      <c r="B461" s="19"/>
      <c r="C461" s="19" t="s">
        <v>1261</v>
      </c>
      <c r="D461" s="18" t="s">
        <v>1482</v>
      </c>
      <c r="E461" s="18">
        <v>123910</v>
      </c>
      <c r="F461" s="18"/>
      <c r="G461" s="19" t="s">
        <v>1255</v>
      </c>
      <c r="H461" s="1">
        <v>25669</v>
      </c>
      <c r="I461" s="49">
        <v>2.9590486999999998E-5</v>
      </c>
      <c r="J461" s="21"/>
    </row>
    <row r="462" spans="2:10" ht="12.95" customHeight="1">
      <c r="B462" s="19"/>
      <c r="C462" s="19" t="s">
        <v>1280</v>
      </c>
      <c r="D462" s="18" t="s">
        <v>1488</v>
      </c>
      <c r="E462" s="18">
        <v>227901</v>
      </c>
      <c r="F462" s="18"/>
      <c r="G462" s="19" t="s">
        <v>1274</v>
      </c>
      <c r="H462" s="1">
        <v>1478</v>
      </c>
      <c r="I462" s="49">
        <v>1.703796E-6</v>
      </c>
      <c r="J462" s="21"/>
    </row>
    <row r="463" spans="2:10" ht="12.95" customHeight="1">
      <c r="B463" s="19">
        <v>4</v>
      </c>
      <c r="C463" s="19" t="s">
        <v>1202</v>
      </c>
      <c r="D463" s="46" t="s">
        <v>1765</v>
      </c>
      <c r="E463" s="47">
        <v>116905</v>
      </c>
      <c r="F463" s="47"/>
      <c r="G463" s="19" t="s">
        <v>382</v>
      </c>
      <c r="H463" s="1">
        <v>406827</v>
      </c>
      <c r="I463" s="49">
        <v>4.6897849500000002E-4</v>
      </c>
      <c r="J463" s="21"/>
    </row>
    <row r="464" spans="2:10" ht="12.95" customHeight="1">
      <c r="B464" s="19">
        <v>4</v>
      </c>
      <c r="C464" s="19" t="s">
        <v>1202</v>
      </c>
      <c r="D464" s="46" t="s">
        <v>2329</v>
      </c>
      <c r="E464" s="47">
        <v>165902</v>
      </c>
      <c r="F464" s="47"/>
      <c r="G464" s="19" t="s">
        <v>383</v>
      </c>
      <c r="H464" s="1">
        <v>224758</v>
      </c>
      <c r="I464" s="49">
        <v>2.59094575E-4</v>
      </c>
      <c r="J464" s="21"/>
    </row>
    <row r="465" spans="2:10" ht="12.95" customHeight="1">
      <c r="B465" s="19">
        <v>4</v>
      </c>
      <c r="C465" s="19" t="s">
        <v>1202</v>
      </c>
      <c r="D465" s="46" t="s">
        <v>1766</v>
      </c>
      <c r="E465" s="47">
        <v>205902</v>
      </c>
      <c r="F465" s="47"/>
      <c r="G465" s="19" t="s">
        <v>384</v>
      </c>
      <c r="H465" s="1">
        <v>364441</v>
      </c>
      <c r="I465" s="49">
        <v>4.2011712999999998E-4</v>
      </c>
      <c r="J465" s="21"/>
    </row>
    <row r="466" spans="2:10" ht="12.95" customHeight="1">
      <c r="B466" s="19">
        <v>4</v>
      </c>
      <c r="C466" s="19" t="s">
        <v>1202</v>
      </c>
      <c r="D466" s="46" t="s">
        <v>1767</v>
      </c>
      <c r="E466" s="47">
        <v>147902</v>
      </c>
      <c r="F466" s="47"/>
      <c r="G466" s="19" t="s">
        <v>385</v>
      </c>
      <c r="H466" s="1">
        <v>129830</v>
      </c>
      <c r="I466" s="49">
        <v>1.4966429900000001E-4</v>
      </c>
      <c r="J466" s="21"/>
    </row>
    <row r="467" spans="2:10" ht="12.95" customHeight="1">
      <c r="B467" s="19">
        <v>4</v>
      </c>
      <c r="C467" s="19" t="s">
        <v>1202</v>
      </c>
      <c r="D467" s="46" t="s">
        <v>1768</v>
      </c>
      <c r="E467" s="47">
        <v>33901</v>
      </c>
      <c r="F467" s="47"/>
      <c r="G467" s="19" t="s">
        <v>386</v>
      </c>
      <c r="H467" s="1">
        <v>12690</v>
      </c>
      <c r="I467" s="49">
        <v>1.4628668E-5</v>
      </c>
      <c r="J467" s="21"/>
    </row>
    <row r="468" spans="2:10" ht="12.95" customHeight="1">
      <c r="B468" s="19">
        <v>4</v>
      </c>
      <c r="C468" s="19" t="s">
        <v>1202</v>
      </c>
      <c r="D468" s="46" t="s">
        <v>1769</v>
      </c>
      <c r="E468" s="47">
        <v>228901</v>
      </c>
      <c r="F468" s="47"/>
      <c r="G468" s="19" t="s">
        <v>387</v>
      </c>
      <c r="H468" s="1">
        <v>67625</v>
      </c>
      <c r="I468" s="49">
        <v>7.7956159999999995E-5</v>
      </c>
      <c r="J468" s="21"/>
    </row>
    <row r="469" spans="2:10" ht="12.95" customHeight="1">
      <c r="B469" s="19">
        <v>4</v>
      </c>
      <c r="C469" s="19" t="s">
        <v>1202</v>
      </c>
      <c r="D469" s="46" t="s">
        <v>1770</v>
      </c>
      <c r="E469" s="47">
        <v>98901</v>
      </c>
      <c r="F469" s="47"/>
      <c r="G469" s="19" t="s">
        <v>388</v>
      </c>
      <c r="H469" s="1">
        <v>34453</v>
      </c>
      <c r="I469" s="49">
        <v>3.971643E-5</v>
      </c>
      <c r="J469" s="21"/>
    </row>
    <row r="470" spans="2:10" ht="12.95" customHeight="1">
      <c r="B470" s="19">
        <v>4</v>
      </c>
      <c r="C470" s="19" t="s">
        <v>1202</v>
      </c>
      <c r="D470" s="46" t="s">
        <v>2477</v>
      </c>
      <c r="E470" s="47">
        <v>91917</v>
      </c>
      <c r="F470" s="47"/>
      <c r="G470" s="19" t="s">
        <v>389</v>
      </c>
      <c r="H470" s="1">
        <v>136190</v>
      </c>
      <c r="I470" s="49">
        <v>1.5699592499999999E-4</v>
      </c>
      <c r="J470" s="21"/>
    </row>
    <row r="471" spans="2:10" ht="12.95" customHeight="1">
      <c r="B471" s="19">
        <v>4</v>
      </c>
      <c r="C471" s="19" t="s">
        <v>1202</v>
      </c>
      <c r="D471" s="46" t="s">
        <v>1771</v>
      </c>
      <c r="E471" s="47">
        <v>47903</v>
      </c>
      <c r="F471" s="47"/>
      <c r="G471" s="19" t="s">
        <v>390</v>
      </c>
      <c r="H471" s="1">
        <v>15226</v>
      </c>
      <c r="I471" s="49">
        <v>1.7552096E-5</v>
      </c>
      <c r="J471" s="21"/>
    </row>
    <row r="472" spans="2:10" ht="12.95" customHeight="1">
      <c r="B472" s="19">
        <v>4</v>
      </c>
      <c r="C472" s="19" t="s">
        <v>1202</v>
      </c>
      <c r="D472" s="46" t="s">
        <v>1502</v>
      </c>
      <c r="E472" s="47">
        <v>135001</v>
      </c>
      <c r="F472" s="47"/>
      <c r="G472" s="19" t="s">
        <v>391</v>
      </c>
      <c r="H472" s="1">
        <v>17955</v>
      </c>
      <c r="I472" s="49">
        <v>2.0698008999999999E-5</v>
      </c>
      <c r="J472" s="21"/>
    </row>
    <row r="473" spans="2:10" ht="12.95" customHeight="1">
      <c r="B473" s="19">
        <v>4</v>
      </c>
      <c r="C473" s="19" t="s">
        <v>1202</v>
      </c>
      <c r="D473" s="46" t="s">
        <v>1772</v>
      </c>
      <c r="E473" s="47">
        <v>95903</v>
      </c>
      <c r="F473" s="47"/>
      <c r="G473" s="19" t="s">
        <v>392</v>
      </c>
      <c r="H473" s="1">
        <v>49434</v>
      </c>
      <c r="I473" s="49">
        <v>5.6986096999999998E-5</v>
      </c>
      <c r="J473" s="21"/>
    </row>
    <row r="474" spans="2:10" ht="12.95" customHeight="1">
      <c r="B474" s="19">
        <v>4</v>
      </c>
      <c r="C474" s="19" t="s">
        <v>1202</v>
      </c>
      <c r="D474" s="46" t="s">
        <v>1773</v>
      </c>
      <c r="E474" s="47">
        <v>143901</v>
      </c>
      <c r="F474" s="47"/>
      <c r="G474" s="19" t="s">
        <v>393</v>
      </c>
      <c r="H474" s="1">
        <v>69588</v>
      </c>
      <c r="I474" s="49">
        <v>8.0219050000000002E-5</v>
      </c>
      <c r="J474" s="21"/>
    </row>
    <row r="475" spans="2:10" ht="12.95" customHeight="1">
      <c r="B475" s="19">
        <v>4</v>
      </c>
      <c r="C475" s="19" t="s">
        <v>1202</v>
      </c>
      <c r="D475" s="46" t="s">
        <v>2518</v>
      </c>
      <c r="E475" s="47">
        <v>161924</v>
      </c>
      <c r="F475" s="47"/>
      <c r="G475" s="19" t="s">
        <v>394</v>
      </c>
      <c r="H475" s="1">
        <v>10150</v>
      </c>
      <c r="I475" s="49">
        <v>1.1700629E-5</v>
      </c>
      <c r="J475" s="21"/>
    </row>
    <row r="476" spans="2:10" ht="12.95" customHeight="1">
      <c r="B476" s="19">
        <v>4</v>
      </c>
      <c r="C476" s="19" t="s">
        <v>1202</v>
      </c>
      <c r="D476" s="46" t="s">
        <v>2310</v>
      </c>
      <c r="E476" s="47">
        <v>102904</v>
      </c>
      <c r="F476" s="47"/>
      <c r="G476" s="19" t="s">
        <v>395</v>
      </c>
      <c r="H476" s="1">
        <v>328501</v>
      </c>
      <c r="I476" s="49">
        <v>3.7868652899999999E-4</v>
      </c>
      <c r="J476" s="21"/>
    </row>
    <row r="477" spans="2:10" ht="12.95" customHeight="1">
      <c r="B477" s="19">
        <v>4</v>
      </c>
      <c r="C477" s="19" t="s">
        <v>1202</v>
      </c>
      <c r="D477" s="46" t="s">
        <v>1774</v>
      </c>
      <c r="E477" s="47">
        <v>97902</v>
      </c>
      <c r="F477" s="47"/>
      <c r="G477" s="19" t="s">
        <v>396</v>
      </c>
      <c r="H477" s="1">
        <v>102466</v>
      </c>
      <c r="I477" s="49">
        <v>1.18119865E-4</v>
      </c>
      <c r="J477" s="21"/>
    </row>
    <row r="478" spans="2:10" ht="12.95" customHeight="1">
      <c r="B478" s="19">
        <v>4</v>
      </c>
      <c r="C478" s="19" t="s">
        <v>1202</v>
      </c>
      <c r="D478" s="46" t="s">
        <v>1775</v>
      </c>
      <c r="E478" s="47">
        <v>127903</v>
      </c>
      <c r="F478" s="47"/>
      <c r="G478" s="19" t="s">
        <v>397</v>
      </c>
      <c r="H478" s="1">
        <v>48273</v>
      </c>
      <c r="I478" s="49">
        <v>5.5647730000000001E-5</v>
      </c>
      <c r="J478" s="21"/>
    </row>
    <row r="479" spans="2:10" ht="12.95" customHeight="1">
      <c r="B479" s="19">
        <v>4</v>
      </c>
      <c r="C479" s="19" t="s">
        <v>1202</v>
      </c>
      <c r="D479" s="46" t="s">
        <v>2231</v>
      </c>
      <c r="E479" s="47">
        <v>123914</v>
      </c>
      <c r="F479" s="47"/>
      <c r="G479" s="19" t="s">
        <v>398</v>
      </c>
      <c r="H479" s="1">
        <v>99894</v>
      </c>
      <c r="I479" s="49">
        <v>1.15154937E-4</v>
      </c>
      <c r="J479" s="21"/>
    </row>
    <row r="480" spans="2:10" ht="12.95" customHeight="1">
      <c r="B480" s="19">
        <v>4</v>
      </c>
      <c r="C480" s="19" t="s">
        <v>1202</v>
      </c>
      <c r="D480" s="46" t="s">
        <v>1776</v>
      </c>
      <c r="E480" s="47">
        <v>219901</v>
      </c>
      <c r="F480" s="47"/>
      <c r="G480" s="19" t="s">
        <v>399</v>
      </c>
      <c r="H480" s="1">
        <v>23318</v>
      </c>
      <c r="I480" s="49">
        <v>2.6880321000000002E-5</v>
      </c>
      <c r="J480" s="21"/>
    </row>
    <row r="481" spans="2:10" ht="12.95" customHeight="1">
      <c r="B481" s="19">
        <v>4</v>
      </c>
      <c r="C481" s="19" t="s">
        <v>1202</v>
      </c>
      <c r="D481" s="46" t="s">
        <v>2236</v>
      </c>
      <c r="E481" s="47">
        <v>146904</v>
      </c>
      <c r="F481" s="47"/>
      <c r="G481" s="19" t="s">
        <v>400</v>
      </c>
      <c r="H481" s="1">
        <v>62574</v>
      </c>
      <c r="I481" s="49">
        <v>7.2133511999999996E-5</v>
      </c>
      <c r="J481" s="21"/>
    </row>
    <row r="482" spans="2:10" ht="12.95" customHeight="1">
      <c r="B482" s="19">
        <v>4</v>
      </c>
      <c r="C482" s="19" t="s">
        <v>1202</v>
      </c>
      <c r="D482" s="46" t="s">
        <v>2104</v>
      </c>
      <c r="E482" s="47">
        <v>100905</v>
      </c>
      <c r="F482" s="47"/>
      <c r="G482" s="19" t="s">
        <v>401</v>
      </c>
      <c r="H482" s="1">
        <v>157367</v>
      </c>
      <c r="I482" s="49">
        <v>1.8140816300000001E-4</v>
      </c>
      <c r="J482" s="21"/>
    </row>
    <row r="483" spans="2:10" ht="12.95" customHeight="1">
      <c r="B483" s="19">
        <v>4</v>
      </c>
      <c r="C483" s="19" t="s">
        <v>1202</v>
      </c>
      <c r="D483" s="46" t="s">
        <v>1777</v>
      </c>
      <c r="E483" s="47">
        <v>15904</v>
      </c>
      <c r="F483" s="47"/>
      <c r="G483" s="19" t="s">
        <v>402</v>
      </c>
      <c r="H483" s="1">
        <v>1055984</v>
      </c>
      <c r="I483" s="49">
        <v>1.217308061E-3</v>
      </c>
      <c r="J483" s="21"/>
    </row>
    <row r="484" spans="2:10" ht="12.95" customHeight="1">
      <c r="B484" s="19">
        <v>4</v>
      </c>
      <c r="C484" s="19" t="s">
        <v>1202</v>
      </c>
      <c r="D484" s="46" t="s">
        <v>2361</v>
      </c>
      <c r="E484" s="47">
        <v>102905</v>
      </c>
      <c r="F484" s="47"/>
      <c r="G484" s="19" t="s">
        <v>403</v>
      </c>
      <c r="H484" s="1">
        <v>55539</v>
      </c>
      <c r="I484" s="49">
        <v>6.4023765999999995E-5</v>
      </c>
      <c r="J484" s="21"/>
    </row>
    <row r="485" spans="2:10" ht="12.95" customHeight="1">
      <c r="B485" s="19">
        <v>4</v>
      </c>
      <c r="C485" s="19" t="s">
        <v>1202</v>
      </c>
      <c r="D485" s="46" t="s">
        <v>1778</v>
      </c>
      <c r="E485" s="47">
        <v>31903</v>
      </c>
      <c r="F485" s="47"/>
      <c r="G485" s="19" t="s">
        <v>404</v>
      </c>
      <c r="H485" s="1">
        <v>1343357</v>
      </c>
      <c r="I485" s="49">
        <v>1.548583411E-3</v>
      </c>
      <c r="J485" s="21"/>
    </row>
    <row r="486" spans="2:10" ht="12.95" customHeight="1">
      <c r="B486" s="19">
        <v>4</v>
      </c>
      <c r="C486" s="19" t="s">
        <v>1202</v>
      </c>
      <c r="D486" s="46" t="s">
        <v>2288</v>
      </c>
      <c r="E486" s="47">
        <v>230905</v>
      </c>
      <c r="F486" s="47"/>
      <c r="G486" s="19" t="s">
        <v>405</v>
      </c>
      <c r="H486" s="1">
        <v>83185</v>
      </c>
      <c r="I486" s="49">
        <v>9.5893281999999996E-5</v>
      </c>
      <c r="J486" s="21"/>
    </row>
    <row r="487" spans="2:10" ht="12.95" customHeight="1">
      <c r="B487" s="19">
        <v>5</v>
      </c>
      <c r="C487" s="19" t="s">
        <v>1203</v>
      </c>
      <c r="D487" s="46" t="s">
        <v>1403</v>
      </c>
      <c r="E487" s="47">
        <v>101858</v>
      </c>
      <c r="F487" s="47"/>
      <c r="G487" s="19" t="s">
        <v>1097</v>
      </c>
      <c r="H487" s="1">
        <v>488907</v>
      </c>
      <c r="I487" s="49">
        <v>5.6359796400000004E-4</v>
      </c>
      <c r="J487" s="21"/>
    </row>
    <row r="488" spans="2:10" ht="12.95" customHeight="1">
      <c r="B488" s="19">
        <v>5</v>
      </c>
      <c r="C488" s="19" t="s">
        <v>1203</v>
      </c>
      <c r="D488" s="46" t="s">
        <v>1415</v>
      </c>
      <c r="E488" s="47">
        <v>101862</v>
      </c>
      <c r="F488" s="47"/>
      <c r="G488" s="19" t="s">
        <v>1098</v>
      </c>
      <c r="H488" s="1">
        <v>347827</v>
      </c>
      <c r="I488" s="49">
        <v>4.0096498699999998E-4</v>
      </c>
      <c r="J488" s="21"/>
    </row>
    <row r="489" spans="2:10" ht="12.95" customHeight="1">
      <c r="B489" s="19">
        <v>5</v>
      </c>
      <c r="C489" s="19" t="s">
        <v>1203</v>
      </c>
      <c r="D489" s="46" t="s">
        <v>1379</v>
      </c>
      <c r="E489" s="47">
        <v>227816</v>
      </c>
      <c r="F489" s="47"/>
      <c r="G489" s="19" t="s">
        <v>1099</v>
      </c>
      <c r="H489" s="1">
        <v>312224</v>
      </c>
      <c r="I489" s="49">
        <v>3.5992286999999998E-4</v>
      </c>
      <c r="J489" s="21"/>
    </row>
    <row r="490" spans="2:10" ht="12.95" customHeight="1">
      <c r="B490" s="19">
        <v>5</v>
      </c>
      <c r="C490" s="19" t="s">
        <v>1203</v>
      </c>
      <c r="D490" s="46" t="s">
        <v>1402</v>
      </c>
      <c r="E490" s="47">
        <v>71806</v>
      </c>
      <c r="F490" s="47"/>
      <c r="G490" s="19" t="s">
        <v>1100</v>
      </c>
      <c r="H490" s="1">
        <v>351246</v>
      </c>
      <c r="I490" s="49">
        <v>4.0490631200000002E-4</v>
      </c>
      <c r="J490" s="21"/>
    </row>
    <row r="491" spans="2:10" ht="12.95" customHeight="1">
      <c r="B491" s="19">
        <v>5</v>
      </c>
      <c r="C491" s="19" t="s">
        <v>1203</v>
      </c>
      <c r="D491" s="46" t="s">
        <v>1355</v>
      </c>
      <c r="E491" s="47">
        <v>101846</v>
      </c>
      <c r="F491" s="47"/>
      <c r="G491" s="19" t="s">
        <v>1101</v>
      </c>
      <c r="H491" s="1">
        <v>436221</v>
      </c>
      <c r="I491" s="49">
        <v>5.0286305499999998E-4</v>
      </c>
      <c r="J491" s="21"/>
    </row>
    <row r="492" spans="2:10" ht="12.95" customHeight="1">
      <c r="B492" s="19">
        <v>5</v>
      </c>
      <c r="C492" s="19" t="s">
        <v>1203</v>
      </c>
      <c r="D492" s="46" t="s">
        <v>1401</v>
      </c>
      <c r="E492" s="47">
        <v>15828</v>
      </c>
      <c r="F492" s="47"/>
      <c r="G492" s="19" t="s">
        <v>1102</v>
      </c>
      <c r="H492" s="1">
        <v>406088</v>
      </c>
      <c r="I492" s="49">
        <v>4.6812659700000002E-4</v>
      </c>
      <c r="J492" s="21"/>
    </row>
    <row r="493" spans="2:10" ht="12.95" customHeight="1">
      <c r="B493" s="19">
        <v>5</v>
      </c>
      <c r="C493" s="19" t="s">
        <v>1203</v>
      </c>
      <c r="D493" s="46" t="s">
        <v>1410</v>
      </c>
      <c r="E493" s="47">
        <v>161807</v>
      </c>
      <c r="F493" s="47"/>
      <c r="G493" s="19" t="s">
        <v>1103</v>
      </c>
      <c r="H493" s="1">
        <v>709176</v>
      </c>
      <c r="I493" s="49">
        <v>8.1751774799999997E-4</v>
      </c>
      <c r="J493" s="21"/>
    </row>
    <row r="494" spans="2:10" ht="12.95" customHeight="1">
      <c r="B494" s="19">
        <v>4</v>
      </c>
      <c r="C494" s="19" t="s">
        <v>1202</v>
      </c>
      <c r="D494" s="46" t="s">
        <v>2218</v>
      </c>
      <c r="E494" s="47">
        <v>86902</v>
      </c>
      <c r="F494" s="47"/>
      <c r="G494" s="19" t="s">
        <v>406</v>
      </c>
      <c r="H494" s="1">
        <v>37533</v>
      </c>
      <c r="I494" s="49">
        <v>4.3266965999999998E-5</v>
      </c>
      <c r="J494" s="21"/>
    </row>
    <row r="495" spans="2:10" ht="12.95" customHeight="1">
      <c r="B495" s="19">
        <v>4</v>
      </c>
      <c r="C495" s="19" t="s">
        <v>1202</v>
      </c>
      <c r="D495" s="46" t="s">
        <v>1500</v>
      </c>
      <c r="E495" s="47">
        <v>101000</v>
      </c>
      <c r="F495" s="47"/>
      <c r="G495" s="19" t="s">
        <v>407</v>
      </c>
      <c r="H495" s="1">
        <v>552201</v>
      </c>
      <c r="I495" s="49">
        <v>6.3656147099999997E-4</v>
      </c>
      <c r="J495" s="21"/>
    </row>
    <row r="496" spans="2:10" ht="12.95" customHeight="1">
      <c r="B496" s="19">
        <v>4</v>
      </c>
      <c r="C496" s="19" t="s">
        <v>1202</v>
      </c>
      <c r="D496" s="46" t="s">
        <v>1779</v>
      </c>
      <c r="E496" s="47">
        <v>244901</v>
      </c>
      <c r="F496" s="47"/>
      <c r="G496" s="19" t="s">
        <v>408</v>
      </c>
      <c r="H496" s="1">
        <v>16517</v>
      </c>
      <c r="I496" s="49">
        <v>1.9040324E-5</v>
      </c>
      <c r="J496" s="21"/>
    </row>
    <row r="497" spans="2:10" ht="12.95" customHeight="1">
      <c r="B497" s="19">
        <v>4</v>
      </c>
      <c r="C497" s="19" t="s">
        <v>1202</v>
      </c>
      <c r="D497" s="46" t="s">
        <v>2331</v>
      </c>
      <c r="E497" s="47">
        <v>35902</v>
      </c>
      <c r="F497" s="47"/>
      <c r="G497" s="19" t="s">
        <v>409</v>
      </c>
      <c r="H497" s="1">
        <v>13091</v>
      </c>
      <c r="I497" s="49">
        <v>1.5090929000000001E-5</v>
      </c>
      <c r="J497" s="21"/>
    </row>
    <row r="498" spans="2:10" ht="12.95" customHeight="1">
      <c r="B498" s="19">
        <v>4</v>
      </c>
      <c r="C498" s="19" t="s">
        <v>1202</v>
      </c>
      <c r="D498" s="46" t="s">
        <v>2441</v>
      </c>
      <c r="E498" s="47">
        <v>103902</v>
      </c>
      <c r="F498" s="47"/>
      <c r="G498" s="19" t="s">
        <v>410</v>
      </c>
      <c r="H498" s="1">
        <v>16433</v>
      </c>
      <c r="I498" s="49">
        <v>1.8943491000000001E-5</v>
      </c>
      <c r="J498" s="21"/>
    </row>
    <row r="499" spans="2:10" ht="12.95" customHeight="1">
      <c r="B499" s="19">
        <v>4</v>
      </c>
      <c r="C499" s="19" t="s">
        <v>1202</v>
      </c>
      <c r="D499" s="46" t="s">
        <v>2531</v>
      </c>
      <c r="E499" s="47">
        <v>225907</v>
      </c>
      <c r="F499" s="47"/>
      <c r="G499" s="19" t="s">
        <v>411</v>
      </c>
      <c r="H499" s="1">
        <v>52070</v>
      </c>
      <c r="I499" s="49">
        <v>6.0024802E-5</v>
      </c>
      <c r="J499" s="21"/>
    </row>
    <row r="500" spans="2:10" ht="12.95" customHeight="1">
      <c r="B500" s="19">
        <v>4</v>
      </c>
      <c r="C500" s="19" t="s">
        <v>1202</v>
      </c>
      <c r="D500" s="46" t="s">
        <v>1780</v>
      </c>
      <c r="E500" s="47">
        <v>104901</v>
      </c>
      <c r="F500" s="47"/>
      <c r="G500" s="19" t="s">
        <v>412</v>
      </c>
      <c r="H500" s="1">
        <v>51937</v>
      </c>
      <c r="I500" s="49">
        <v>5.9871484000000001E-5</v>
      </c>
      <c r="J500" s="21"/>
    </row>
    <row r="501" spans="2:10" ht="12.95" customHeight="1">
      <c r="B501" s="19">
        <v>4</v>
      </c>
      <c r="C501" s="19" t="s">
        <v>1202</v>
      </c>
      <c r="D501" s="46" t="s">
        <v>2230</v>
      </c>
      <c r="E501" s="47">
        <v>250902</v>
      </c>
      <c r="F501" s="47"/>
      <c r="G501" s="19" t="s">
        <v>413</v>
      </c>
      <c r="H501" s="1">
        <v>57478</v>
      </c>
      <c r="I501" s="49">
        <v>6.6258988999999994E-5</v>
      </c>
      <c r="J501" s="21"/>
    </row>
    <row r="502" spans="2:10" ht="12.95" customHeight="1">
      <c r="B502" s="19">
        <v>4</v>
      </c>
      <c r="C502" s="19" t="s">
        <v>1202</v>
      </c>
      <c r="D502" s="46" t="s">
        <v>1781</v>
      </c>
      <c r="E502" s="47">
        <v>127904</v>
      </c>
      <c r="F502" s="47"/>
      <c r="G502" s="19" t="s">
        <v>414</v>
      </c>
      <c r="H502" s="1">
        <v>62691</v>
      </c>
      <c r="I502" s="49">
        <v>7.2268385999999996E-5</v>
      </c>
      <c r="J502" s="21"/>
    </row>
    <row r="503" spans="2:10" ht="12.95" customHeight="1">
      <c r="B503" s="19">
        <v>4</v>
      </c>
      <c r="C503" s="19" t="s">
        <v>1202</v>
      </c>
      <c r="D503" s="46" t="s">
        <v>2401</v>
      </c>
      <c r="E503" s="47">
        <v>105906</v>
      </c>
      <c r="F503" s="47"/>
      <c r="G503" s="19" t="s">
        <v>415</v>
      </c>
      <c r="H503" s="1">
        <v>1446958</v>
      </c>
      <c r="I503" s="49">
        <v>1.668011672E-3</v>
      </c>
      <c r="J503" s="21"/>
    </row>
    <row r="504" spans="2:10" ht="12.95" customHeight="1">
      <c r="B504" s="19">
        <v>4</v>
      </c>
      <c r="C504" s="19" t="s">
        <v>1202</v>
      </c>
      <c r="D504" s="46" t="s">
        <v>1782</v>
      </c>
      <c r="E504" s="47">
        <v>198905</v>
      </c>
      <c r="F504" s="47"/>
      <c r="G504" s="19" t="s">
        <v>416</v>
      </c>
      <c r="H504" s="1">
        <v>108404</v>
      </c>
      <c r="I504" s="49">
        <v>1.2496502099999999E-4</v>
      </c>
      <c r="J504" s="21"/>
    </row>
    <row r="505" spans="2:10" ht="12.95" customHeight="1">
      <c r="B505" s="19">
        <v>4</v>
      </c>
      <c r="C505" s="19" t="s">
        <v>1202</v>
      </c>
      <c r="D505" s="46" t="s">
        <v>1784</v>
      </c>
      <c r="E505" s="47">
        <v>65902</v>
      </c>
      <c r="F505" s="47"/>
      <c r="G505" s="19" t="s">
        <v>417</v>
      </c>
      <c r="H505" s="1">
        <v>10121</v>
      </c>
      <c r="I505" s="49">
        <v>1.1667198E-5</v>
      </c>
      <c r="J505" s="21"/>
    </row>
    <row r="506" spans="2:10" ht="12.95" customHeight="1">
      <c r="B506" s="19">
        <v>4</v>
      </c>
      <c r="C506" s="19" t="s">
        <v>1202</v>
      </c>
      <c r="D506" s="46" t="s">
        <v>1785</v>
      </c>
      <c r="E506" s="47">
        <v>202903</v>
      </c>
      <c r="F506" s="47"/>
      <c r="G506" s="19" t="s">
        <v>418</v>
      </c>
      <c r="H506" s="1">
        <v>80055</v>
      </c>
      <c r="I506" s="49">
        <v>9.2285106999999994E-5</v>
      </c>
      <c r="J506" s="21"/>
    </row>
    <row r="507" spans="2:10" ht="12.95" customHeight="1">
      <c r="B507" s="19">
        <v>4</v>
      </c>
      <c r="C507" s="19" t="s">
        <v>1202</v>
      </c>
      <c r="D507" s="46" t="s">
        <v>1786</v>
      </c>
      <c r="E507" s="47">
        <v>237902</v>
      </c>
      <c r="F507" s="47"/>
      <c r="G507" s="19" t="s">
        <v>419</v>
      </c>
      <c r="H507" s="1">
        <v>119188</v>
      </c>
      <c r="I507" s="49">
        <v>1.37396507E-4</v>
      </c>
      <c r="J507" s="21"/>
    </row>
    <row r="508" spans="2:10" ht="12.95" customHeight="1">
      <c r="B508" s="19">
        <v>4</v>
      </c>
      <c r="C508" s="19" t="s">
        <v>1202</v>
      </c>
      <c r="D508" s="46" t="s">
        <v>1787</v>
      </c>
      <c r="E508" s="47">
        <v>201902</v>
      </c>
      <c r="F508" s="47"/>
      <c r="G508" s="19" t="s">
        <v>420</v>
      </c>
      <c r="H508" s="1">
        <v>230588</v>
      </c>
      <c r="I508" s="49">
        <v>2.6581523099999997E-4</v>
      </c>
      <c r="J508" s="21"/>
    </row>
    <row r="509" spans="2:10" ht="12.95" customHeight="1">
      <c r="B509" s="19">
        <v>4</v>
      </c>
      <c r="C509" s="19" t="s">
        <v>1202</v>
      </c>
      <c r="D509" s="46" t="s">
        <v>1788</v>
      </c>
      <c r="E509" s="47">
        <v>39902</v>
      </c>
      <c r="F509" s="47"/>
      <c r="G509" s="19" t="s">
        <v>421</v>
      </c>
      <c r="H509" s="1">
        <v>77862</v>
      </c>
      <c r="I509" s="49">
        <v>8.9757079999999993E-5</v>
      </c>
      <c r="J509" s="21"/>
    </row>
    <row r="510" spans="2:10" ht="12.95" customHeight="1">
      <c r="B510" s="19">
        <v>5</v>
      </c>
      <c r="C510" s="19" t="s">
        <v>1203</v>
      </c>
      <c r="D510" s="46" t="s">
        <v>1419</v>
      </c>
      <c r="E510" s="47">
        <v>15833</v>
      </c>
      <c r="F510" s="47"/>
      <c r="G510" s="19" t="s">
        <v>1104</v>
      </c>
      <c r="H510" s="1">
        <v>9094</v>
      </c>
      <c r="I510" s="49">
        <v>1.0483302000000001E-5</v>
      </c>
      <c r="J510" s="21"/>
    </row>
    <row r="511" spans="2:10" ht="12.95" customHeight="1">
      <c r="B511" s="19">
        <v>4</v>
      </c>
      <c r="C511" s="19" t="s">
        <v>1202</v>
      </c>
      <c r="D511" s="46" t="s">
        <v>1789</v>
      </c>
      <c r="E511" s="47">
        <v>59901</v>
      </c>
      <c r="F511" s="47"/>
      <c r="G511" s="19" t="s">
        <v>422</v>
      </c>
      <c r="H511" s="1">
        <v>237316</v>
      </c>
      <c r="I511" s="49">
        <v>2.7357107699999998E-4</v>
      </c>
      <c r="J511" s="21"/>
    </row>
    <row r="512" spans="2:10" ht="12.95" customHeight="1">
      <c r="B512" s="19">
        <v>4</v>
      </c>
      <c r="C512" s="19" t="s">
        <v>1202</v>
      </c>
      <c r="D512" s="46" t="s">
        <v>1790</v>
      </c>
      <c r="E512" s="47">
        <v>208901</v>
      </c>
      <c r="F512" s="47"/>
      <c r="G512" s="19" t="s">
        <v>423</v>
      </c>
      <c r="H512" s="1">
        <v>16198</v>
      </c>
      <c r="I512" s="49">
        <v>1.8672590000000001E-5</v>
      </c>
      <c r="J512" s="21"/>
    </row>
    <row r="513" spans="2:10" ht="12.95" customHeight="1">
      <c r="B513" s="19">
        <v>4</v>
      </c>
      <c r="C513" s="19" t="s">
        <v>1202</v>
      </c>
      <c r="D513" s="46" t="s">
        <v>1791</v>
      </c>
      <c r="E513" s="47">
        <v>97903</v>
      </c>
      <c r="F513" s="47"/>
      <c r="G513" s="19" t="s">
        <v>424</v>
      </c>
      <c r="H513" s="1">
        <v>40845</v>
      </c>
      <c r="I513" s="49">
        <v>4.7084944000000001E-5</v>
      </c>
      <c r="J513" s="21"/>
    </row>
    <row r="514" spans="2:10" ht="12.95" customHeight="1">
      <c r="B514" s="19">
        <v>4</v>
      </c>
      <c r="C514" s="19" t="s">
        <v>1202</v>
      </c>
      <c r="D514" s="46" t="s">
        <v>1792</v>
      </c>
      <c r="E514" s="47">
        <v>108905</v>
      </c>
      <c r="F514" s="47"/>
      <c r="G514" s="19" t="s">
        <v>425</v>
      </c>
      <c r="H514" s="1">
        <v>272698</v>
      </c>
      <c r="I514" s="49">
        <v>3.14358431E-4</v>
      </c>
      <c r="J514" s="21"/>
    </row>
    <row r="515" spans="2:10" ht="12.95" customHeight="1">
      <c r="B515" s="19">
        <v>4</v>
      </c>
      <c r="C515" s="19" t="s">
        <v>1202</v>
      </c>
      <c r="D515" s="46" t="s">
        <v>2249</v>
      </c>
      <c r="E515" s="47">
        <v>84903</v>
      </c>
      <c r="F515" s="47"/>
      <c r="G515" s="19" t="s">
        <v>427</v>
      </c>
      <c r="H515" s="1">
        <v>21268</v>
      </c>
      <c r="I515" s="49">
        <v>2.4517139999999999E-5</v>
      </c>
      <c r="J515" s="21"/>
    </row>
    <row r="516" spans="2:10" ht="12.95" customHeight="1">
      <c r="B516" s="19">
        <v>5</v>
      </c>
      <c r="C516" s="19" t="s">
        <v>1203</v>
      </c>
      <c r="D516" s="46" t="s">
        <v>1442</v>
      </c>
      <c r="E516" s="47">
        <v>220819</v>
      </c>
      <c r="F516" s="47"/>
      <c r="G516" s="19" t="s">
        <v>1105</v>
      </c>
      <c r="H516" s="1">
        <v>62195</v>
      </c>
      <c r="I516" s="49">
        <v>7.1696611999999993E-5</v>
      </c>
      <c r="J516" s="21"/>
    </row>
    <row r="517" spans="2:10" ht="12.95" customHeight="1">
      <c r="B517" s="19">
        <v>4</v>
      </c>
      <c r="C517" s="19" t="s">
        <v>1202</v>
      </c>
      <c r="D517" s="46" t="s">
        <v>2342</v>
      </c>
      <c r="E517" s="47">
        <v>177905</v>
      </c>
      <c r="F517" s="47"/>
      <c r="G517" s="19" t="s">
        <v>428</v>
      </c>
      <c r="H517" s="1">
        <v>19180</v>
      </c>
      <c r="I517" s="49">
        <v>2.2110154000000001E-5</v>
      </c>
      <c r="J517" s="21"/>
    </row>
    <row r="518" spans="2:10" ht="12.95" customHeight="1">
      <c r="B518" s="19">
        <v>4</v>
      </c>
      <c r="C518" s="19" t="s">
        <v>1202</v>
      </c>
      <c r="D518" s="46" t="s">
        <v>1793</v>
      </c>
      <c r="E518" s="47">
        <v>57911</v>
      </c>
      <c r="F518" s="47"/>
      <c r="G518" s="19" t="s">
        <v>429</v>
      </c>
      <c r="H518" s="1">
        <v>421105</v>
      </c>
      <c r="I518" s="49">
        <v>4.8543776300000001E-4</v>
      </c>
      <c r="J518" s="21"/>
    </row>
    <row r="519" spans="2:10" ht="12.95" customHeight="1">
      <c r="B519" s="19">
        <v>4</v>
      </c>
      <c r="C519" s="19" t="s">
        <v>1202</v>
      </c>
      <c r="D519" s="46" t="s">
        <v>2467</v>
      </c>
      <c r="E519" s="47">
        <v>188903</v>
      </c>
      <c r="F519" s="47"/>
      <c r="G519" s="19" t="s">
        <v>429</v>
      </c>
      <c r="H519" s="1">
        <v>65156</v>
      </c>
      <c r="I519" s="49">
        <v>7.5109967999999997E-5</v>
      </c>
      <c r="J519" s="21"/>
    </row>
    <row r="520" spans="2:10" ht="12.95" customHeight="1">
      <c r="B520" s="19">
        <v>4</v>
      </c>
      <c r="C520" s="19" t="s">
        <v>1202</v>
      </c>
      <c r="D520" s="46" t="s">
        <v>1794</v>
      </c>
      <c r="E520" s="47">
        <v>109904</v>
      </c>
      <c r="F520" s="47"/>
      <c r="G520" s="19" t="s">
        <v>430</v>
      </c>
      <c r="H520" s="1">
        <v>153220</v>
      </c>
      <c r="I520" s="49">
        <v>1.7662761999999999E-4</v>
      </c>
      <c r="J520" s="21"/>
    </row>
    <row r="521" spans="2:10" ht="12.95" customHeight="1">
      <c r="B521" s="19">
        <v>4</v>
      </c>
      <c r="C521" s="19" t="s">
        <v>1202</v>
      </c>
      <c r="D521" s="46" t="s">
        <v>2258</v>
      </c>
      <c r="E521" s="47">
        <v>84908</v>
      </c>
      <c r="F521" s="47"/>
      <c r="G521" s="19" t="s">
        <v>431</v>
      </c>
      <c r="H521" s="1">
        <v>140834</v>
      </c>
      <c r="I521" s="49">
        <v>1.6234939499999999E-4</v>
      </c>
      <c r="J521" s="21"/>
    </row>
    <row r="522" spans="2:10" ht="12.95" customHeight="1">
      <c r="B522" s="19">
        <v>4</v>
      </c>
      <c r="C522" s="19" t="s">
        <v>1202</v>
      </c>
      <c r="D522" s="46" t="s">
        <v>1795</v>
      </c>
      <c r="E522" s="47">
        <v>14905</v>
      </c>
      <c r="F522" s="47"/>
      <c r="G522" s="19" t="s">
        <v>432</v>
      </c>
      <c r="H522" s="1">
        <v>63350</v>
      </c>
      <c r="I522" s="49">
        <v>7.3028062999999998E-5</v>
      </c>
      <c r="J522" s="21"/>
    </row>
    <row r="523" spans="2:10" ht="12.95" customHeight="1">
      <c r="B523" s="19">
        <v>4</v>
      </c>
      <c r="C523" s="19" t="s">
        <v>1202</v>
      </c>
      <c r="D523" s="46" t="s">
        <v>1796</v>
      </c>
      <c r="E523" s="47">
        <v>5902</v>
      </c>
      <c r="F523" s="47"/>
      <c r="G523" s="19" t="s">
        <v>433</v>
      </c>
      <c r="H523" s="1">
        <v>76740</v>
      </c>
      <c r="I523" s="49">
        <v>8.8463670000000003E-5</v>
      </c>
      <c r="J523" s="21"/>
    </row>
    <row r="524" spans="2:10" ht="12.95" customHeight="1">
      <c r="B524" s="19">
        <v>4</v>
      </c>
      <c r="C524" s="19" t="s">
        <v>1202</v>
      </c>
      <c r="D524" s="46" t="s">
        <v>1797</v>
      </c>
      <c r="E524" s="47">
        <v>163904</v>
      </c>
      <c r="F524" s="47"/>
      <c r="G524" s="19" t="s">
        <v>434</v>
      </c>
      <c r="H524" s="1">
        <v>120454</v>
      </c>
      <c r="I524" s="49">
        <v>1.3885591600000001E-4</v>
      </c>
      <c r="J524" s="21"/>
    </row>
    <row r="525" spans="2:10" ht="12.95" customHeight="1">
      <c r="B525" s="19">
        <v>4</v>
      </c>
      <c r="C525" s="19" t="s">
        <v>1202</v>
      </c>
      <c r="D525" s="46" t="s">
        <v>1798</v>
      </c>
      <c r="E525" s="47">
        <v>74907</v>
      </c>
      <c r="F525" s="47"/>
      <c r="G525" s="19" t="s">
        <v>435</v>
      </c>
      <c r="H525" s="1">
        <v>39571</v>
      </c>
      <c r="I525" s="49">
        <v>4.5616313999999997E-5</v>
      </c>
      <c r="J525" s="21"/>
    </row>
    <row r="526" spans="2:10" ht="12.95" customHeight="1">
      <c r="B526" s="19">
        <v>4</v>
      </c>
      <c r="C526" s="19" t="s">
        <v>1202</v>
      </c>
      <c r="D526" s="46" t="s">
        <v>1799</v>
      </c>
      <c r="E526" s="47">
        <v>19902</v>
      </c>
      <c r="F526" s="47"/>
      <c r="G526" s="19" t="s">
        <v>436</v>
      </c>
      <c r="H526" s="1">
        <v>77339</v>
      </c>
      <c r="I526" s="49">
        <v>8.9154181000000002E-5</v>
      </c>
      <c r="J526" s="21"/>
    </row>
    <row r="527" spans="2:10" ht="12.95" customHeight="1">
      <c r="B527" s="19"/>
      <c r="C527" s="19" t="s">
        <v>1241</v>
      </c>
      <c r="D527" s="46" t="s">
        <v>1478</v>
      </c>
      <c r="E527" s="47">
        <v>101878</v>
      </c>
      <c r="F527" s="47"/>
      <c r="G527" s="19" t="s">
        <v>1235</v>
      </c>
      <c r="H527" s="1">
        <v>18565</v>
      </c>
      <c r="I527" s="49">
        <v>2.1401199000000002E-5</v>
      </c>
      <c r="J527" s="21"/>
    </row>
    <row r="528" spans="2:10" ht="12.95" customHeight="1">
      <c r="B528" s="19">
        <v>5</v>
      </c>
      <c r="C528" s="19" t="s">
        <v>1203</v>
      </c>
      <c r="D528" s="46" t="s">
        <v>1378</v>
      </c>
      <c r="E528" s="47">
        <v>101828</v>
      </c>
      <c r="F528" s="47"/>
      <c r="G528" s="19" t="s">
        <v>1106</v>
      </c>
      <c r="H528" s="1">
        <v>71949</v>
      </c>
      <c r="I528" s="49">
        <v>8.2940743000000001E-5</v>
      </c>
      <c r="J528" s="21"/>
    </row>
    <row r="529" spans="2:10" ht="12.95" customHeight="1">
      <c r="B529" s="19">
        <v>5</v>
      </c>
      <c r="C529" s="19" t="s">
        <v>1203</v>
      </c>
      <c r="D529" s="46" t="s">
        <v>1324</v>
      </c>
      <c r="E529" s="47">
        <v>101821</v>
      </c>
      <c r="F529" s="47"/>
      <c r="G529" s="19" t="s">
        <v>1107</v>
      </c>
      <c r="H529" s="1">
        <v>10187</v>
      </c>
      <c r="I529" s="49">
        <v>1.1743281E-5</v>
      </c>
      <c r="J529" s="21"/>
    </row>
    <row r="530" spans="2:10" ht="12.95" customHeight="1">
      <c r="B530" s="19">
        <v>4</v>
      </c>
      <c r="C530" s="19" t="s">
        <v>1202</v>
      </c>
      <c r="D530" s="46" t="s">
        <v>1800</v>
      </c>
      <c r="E530" s="47">
        <v>101912</v>
      </c>
      <c r="F530" s="47"/>
      <c r="G530" s="19" t="s">
        <v>437</v>
      </c>
      <c r="H530" s="1">
        <v>14992771</v>
      </c>
      <c r="I530" s="49">
        <v>1.7283236298E-2</v>
      </c>
      <c r="J530" s="21"/>
    </row>
    <row r="531" spans="2:10" ht="12.95" customHeight="1">
      <c r="B531" s="19">
        <v>4</v>
      </c>
      <c r="C531" s="19" t="s">
        <v>1202</v>
      </c>
      <c r="D531" s="46" t="s">
        <v>1801</v>
      </c>
      <c r="E531" s="47">
        <v>91905</v>
      </c>
      <c r="F531" s="47"/>
      <c r="G531" s="19" t="s">
        <v>438</v>
      </c>
      <c r="H531" s="1">
        <v>82379</v>
      </c>
      <c r="I531" s="49">
        <v>9.4964147999999999E-5</v>
      </c>
      <c r="J531" s="21"/>
    </row>
    <row r="532" spans="2:10" ht="12.95" customHeight="1">
      <c r="B532" s="19">
        <v>4</v>
      </c>
      <c r="C532" s="19" t="s">
        <v>1202</v>
      </c>
      <c r="D532" s="46" t="s">
        <v>1803</v>
      </c>
      <c r="E532" s="47">
        <v>109905</v>
      </c>
      <c r="F532" s="47"/>
      <c r="G532" s="19" t="s">
        <v>439</v>
      </c>
      <c r="H532" s="1">
        <v>36774</v>
      </c>
      <c r="I532" s="49">
        <v>4.2392012000000003E-5</v>
      </c>
      <c r="J532" s="21"/>
    </row>
    <row r="533" spans="2:10" ht="12.95" customHeight="1">
      <c r="B533" s="19">
        <v>4</v>
      </c>
      <c r="C533" s="19" t="s">
        <v>1202</v>
      </c>
      <c r="D533" s="46" t="s">
        <v>2520</v>
      </c>
      <c r="E533" s="47">
        <v>19913</v>
      </c>
      <c r="F533" s="47"/>
      <c r="G533" s="19" t="s">
        <v>439</v>
      </c>
      <c r="H533" s="1">
        <v>8069</v>
      </c>
      <c r="I533" s="49">
        <v>9.3017120000000006E-6</v>
      </c>
      <c r="J533" s="21"/>
    </row>
    <row r="534" spans="2:10" ht="12.95" customHeight="1">
      <c r="B534" s="19">
        <v>4</v>
      </c>
      <c r="C534" s="19" t="s">
        <v>1202</v>
      </c>
      <c r="D534" s="46" t="s">
        <v>2472</v>
      </c>
      <c r="E534" s="47">
        <v>72908</v>
      </c>
      <c r="F534" s="47"/>
      <c r="G534" s="19" t="s">
        <v>440</v>
      </c>
      <c r="H534" s="1">
        <v>17168</v>
      </c>
      <c r="I534" s="49">
        <v>1.9790778E-5</v>
      </c>
      <c r="J534" s="21"/>
    </row>
    <row r="535" spans="2:10" ht="12.95" customHeight="1">
      <c r="B535" s="19">
        <v>4</v>
      </c>
      <c r="C535" s="19" t="s">
        <v>1202</v>
      </c>
      <c r="D535" s="46" t="s">
        <v>2228</v>
      </c>
      <c r="E535" s="47">
        <v>3902</v>
      </c>
      <c r="F535" s="47"/>
      <c r="G535" s="19" t="s">
        <v>441</v>
      </c>
      <c r="H535" s="1">
        <v>193062</v>
      </c>
      <c r="I535" s="49">
        <v>2.2255633499999999E-4</v>
      </c>
      <c r="J535" s="21"/>
    </row>
    <row r="536" spans="2:10" ht="12.95" customHeight="1">
      <c r="B536" s="19">
        <v>4</v>
      </c>
      <c r="C536" s="19" t="s">
        <v>1202</v>
      </c>
      <c r="D536" s="46" t="s">
        <v>2394</v>
      </c>
      <c r="E536" s="47">
        <v>101925</v>
      </c>
      <c r="F536" s="47"/>
      <c r="G536" s="19" t="s">
        <v>442</v>
      </c>
      <c r="H536" s="1">
        <v>257211</v>
      </c>
      <c r="I536" s="49">
        <v>2.9650546200000002E-4</v>
      </c>
      <c r="J536" s="21"/>
    </row>
    <row r="537" spans="2:10" ht="12.95" customHeight="1">
      <c r="B537" s="19">
        <v>4</v>
      </c>
      <c r="C537" s="19" t="s">
        <v>1202</v>
      </c>
      <c r="D537" s="46" t="s">
        <v>1804</v>
      </c>
      <c r="E537" s="47">
        <v>34903</v>
      </c>
      <c r="F537" s="47"/>
      <c r="G537" s="19" t="s">
        <v>443</v>
      </c>
      <c r="H537" s="1">
        <v>99341</v>
      </c>
      <c r="I537" s="49">
        <v>1.14517455E-4</v>
      </c>
      <c r="J537" s="21"/>
    </row>
    <row r="538" spans="2:10" ht="12.95" customHeight="1">
      <c r="B538" s="19">
        <v>4</v>
      </c>
      <c r="C538" s="19" t="s">
        <v>1202</v>
      </c>
      <c r="D538" s="46" t="s">
        <v>1805</v>
      </c>
      <c r="E538" s="47">
        <v>146905</v>
      </c>
      <c r="F538" s="47"/>
      <c r="G538" s="19" t="s">
        <v>444</v>
      </c>
      <c r="H538" s="1">
        <v>43443</v>
      </c>
      <c r="I538" s="49">
        <v>5.0079844000000002E-5</v>
      </c>
      <c r="J538" s="21"/>
    </row>
    <row r="539" spans="2:10" ht="12.95" customHeight="1">
      <c r="B539" s="19">
        <v>4</v>
      </c>
      <c r="C539" s="19" t="s">
        <v>1202</v>
      </c>
      <c r="D539" s="46" t="s">
        <v>1806</v>
      </c>
      <c r="E539" s="47">
        <v>101913</v>
      </c>
      <c r="F539" s="47"/>
      <c r="G539" s="19" t="s">
        <v>445</v>
      </c>
      <c r="H539" s="1">
        <v>2969739</v>
      </c>
      <c r="I539" s="49">
        <v>3.4234299240000002E-3</v>
      </c>
      <c r="J539" s="21"/>
    </row>
    <row r="540" spans="2:10" ht="12.95" customHeight="1">
      <c r="B540" s="19">
        <v>4</v>
      </c>
      <c r="C540" s="19" t="s">
        <v>1202</v>
      </c>
      <c r="D540" s="46" t="s">
        <v>1807</v>
      </c>
      <c r="E540" s="47">
        <v>133902</v>
      </c>
      <c r="F540" s="47"/>
      <c r="G540" s="19" t="s">
        <v>446</v>
      </c>
      <c r="H540" s="1">
        <v>17654</v>
      </c>
      <c r="I540" s="49">
        <v>2.0351025000000001E-5</v>
      </c>
      <c r="J540" s="21"/>
    </row>
    <row r="541" spans="2:10" ht="12.95" customHeight="1">
      <c r="B541" s="19">
        <v>4</v>
      </c>
      <c r="C541" s="19" t="s">
        <v>1202</v>
      </c>
      <c r="D541" s="46" t="s">
        <v>1808</v>
      </c>
      <c r="E541" s="47">
        <v>3904</v>
      </c>
      <c r="F541" s="47"/>
      <c r="G541" s="19" t="s">
        <v>447</v>
      </c>
      <c r="H541" s="1">
        <v>108155</v>
      </c>
      <c r="I541" s="49">
        <v>1.24677981E-4</v>
      </c>
      <c r="J541" s="21"/>
    </row>
    <row r="542" spans="2:10" ht="12.95" customHeight="1">
      <c r="B542" s="19">
        <v>4</v>
      </c>
      <c r="C542" s="19" t="s">
        <v>1202</v>
      </c>
      <c r="D542" s="46" t="s">
        <v>1809</v>
      </c>
      <c r="E542" s="47">
        <v>236902</v>
      </c>
      <c r="F542" s="47"/>
      <c r="G542" s="19" t="s">
        <v>448</v>
      </c>
      <c r="H542" s="1">
        <v>385410</v>
      </c>
      <c r="I542" s="49">
        <v>4.4428959100000002E-4</v>
      </c>
      <c r="J542" s="21"/>
    </row>
    <row r="543" spans="2:10" ht="12.95" customHeight="1">
      <c r="B543" s="19">
        <v>4</v>
      </c>
      <c r="C543" s="19" t="s">
        <v>1202</v>
      </c>
      <c r="D543" s="46" t="s">
        <v>1709</v>
      </c>
      <c r="E543" s="47">
        <v>220916</v>
      </c>
      <c r="F543" s="47"/>
      <c r="G543" s="19" t="s">
        <v>449</v>
      </c>
      <c r="H543" s="1">
        <v>1428495</v>
      </c>
      <c r="I543" s="49">
        <v>1.6467280550000001E-3</v>
      </c>
      <c r="J543" s="21"/>
    </row>
    <row r="544" spans="2:10" ht="12.95" customHeight="1">
      <c r="B544" s="19">
        <v>4</v>
      </c>
      <c r="C544" s="19" t="s">
        <v>1202</v>
      </c>
      <c r="D544" s="46" t="s">
        <v>1810</v>
      </c>
      <c r="E544" s="47">
        <v>246906</v>
      </c>
      <c r="F544" s="47"/>
      <c r="G544" s="19" t="s">
        <v>450</v>
      </c>
      <c r="H544" s="1">
        <v>650417</v>
      </c>
      <c r="I544" s="49">
        <v>7.4978205800000004E-4</v>
      </c>
      <c r="J544" s="21"/>
    </row>
    <row r="545" spans="2:10" ht="12.95" customHeight="1">
      <c r="B545" s="19">
        <v>4</v>
      </c>
      <c r="C545" s="19" t="s">
        <v>1202</v>
      </c>
      <c r="D545" s="46" t="s">
        <v>2437</v>
      </c>
      <c r="E545" s="47">
        <v>152910</v>
      </c>
      <c r="F545" s="47"/>
      <c r="G545" s="19" t="s">
        <v>451</v>
      </c>
      <c r="H545" s="1">
        <v>59167</v>
      </c>
      <c r="I545" s="49">
        <v>6.8206020000000005E-5</v>
      </c>
      <c r="J545" s="21"/>
    </row>
    <row r="546" spans="2:10" ht="12.95" customHeight="1">
      <c r="B546" s="19">
        <v>5</v>
      </c>
      <c r="C546" s="19" t="s">
        <v>1203</v>
      </c>
      <c r="D546" s="46" t="s">
        <v>1357</v>
      </c>
      <c r="E546" s="47">
        <v>108807</v>
      </c>
      <c r="F546" s="47"/>
      <c r="G546" s="19" t="s">
        <v>1108</v>
      </c>
      <c r="H546" s="1">
        <v>4817168</v>
      </c>
      <c r="I546" s="49">
        <v>5.553093076E-3</v>
      </c>
      <c r="J546" s="21"/>
    </row>
    <row r="547" spans="2:10" ht="12.95" customHeight="1">
      <c r="B547" s="19">
        <v>4</v>
      </c>
      <c r="C547" s="19" t="s">
        <v>1202</v>
      </c>
      <c r="D547" s="46" t="s">
        <v>2255</v>
      </c>
      <c r="E547" s="47">
        <v>120905</v>
      </c>
      <c r="F547" s="47"/>
      <c r="G547" s="19" t="s">
        <v>452</v>
      </c>
      <c r="H547" s="1">
        <v>89688</v>
      </c>
      <c r="I547" s="49">
        <v>1.03389753E-4</v>
      </c>
      <c r="J547" s="21"/>
    </row>
    <row r="548" spans="2:10" ht="12.95" customHeight="1">
      <c r="B548" s="19">
        <v>4</v>
      </c>
      <c r="C548" s="19" t="s">
        <v>1202</v>
      </c>
      <c r="D548" s="46" t="s">
        <v>1811</v>
      </c>
      <c r="E548" s="47">
        <v>205903</v>
      </c>
      <c r="F548" s="47"/>
      <c r="G548" s="19" t="s">
        <v>453</v>
      </c>
      <c r="H548" s="1">
        <v>145602</v>
      </c>
      <c r="I548" s="49">
        <v>1.6784580900000001E-4</v>
      </c>
      <c r="J548" s="21"/>
    </row>
    <row r="549" spans="2:10" ht="12.95" customHeight="1">
      <c r="B549" s="19">
        <v>4</v>
      </c>
      <c r="C549" s="19" t="s">
        <v>1202</v>
      </c>
      <c r="D549" s="46" t="s">
        <v>2402</v>
      </c>
      <c r="E549" s="47">
        <v>133904</v>
      </c>
      <c r="F549" s="47"/>
      <c r="G549" s="19" t="s">
        <v>454</v>
      </c>
      <c r="H549" s="1">
        <v>96149</v>
      </c>
      <c r="I549" s="49">
        <v>1.10837809E-4</v>
      </c>
      <c r="J549" s="21"/>
    </row>
    <row r="550" spans="2:10" ht="12.95" customHeight="1">
      <c r="B550" s="19">
        <v>5</v>
      </c>
      <c r="C550" s="19" t="s">
        <v>1203</v>
      </c>
      <c r="D550" s="46" t="s">
        <v>1361</v>
      </c>
      <c r="E550" s="47">
        <v>57830</v>
      </c>
      <c r="F550" s="47"/>
      <c r="G550" s="19" t="s">
        <v>1109</v>
      </c>
      <c r="H550" s="1">
        <v>104986</v>
      </c>
      <c r="I550" s="49">
        <v>1.2102484899999999E-4</v>
      </c>
      <c r="J550" s="21"/>
    </row>
    <row r="551" spans="2:10" ht="12.95" customHeight="1">
      <c r="B551" s="19">
        <v>5</v>
      </c>
      <c r="C551" s="19" t="s">
        <v>1203</v>
      </c>
      <c r="D551" s="46" t="s">
        <v>1432</v>
      </c>
      <c r="E551" s="47">
        <v>57848</v>
      </c>
      <c r="F551" s="47"/>
      <c r="G551" s="19" t="s">
        <v>1110</v>
      </c>
      <c r="H551" s="1">
        <v>1258195</v>
      </c>
      <c r="I551" s="49">
        <v>1.450411101E-3</v>
      </c>
      <c r="J551" s="21"/>
    </row>
    <row r="552" spans="2:10" ht="12.95" customHeight="1">
      <c r="B552" s="19">
        <v>4</v>
      </c>
      <c r="C552" s="19" t="s">
        <v>1202</v>
      </c>
      <c r="D552" s="46" t="s">
        <v>1812</v>
      </c>
      <c r="E552" s="47">
        <v>93903</v>
      </c>
      <c r="F552" s="47"/>
      <c r="G552" s="19" t="s">
        <v>455</v>
      </c>
      <c r="H552" s="1">
        <v>55249</v>
      </c>
      <c r="I552" s="49">
        <v>6.3689462000000003E-5</v>
      </c>
      <c r="J552" s="21"/>
    </row>
    <row r="553" spans="2:10" ht="12.95" customHeight="1">
      <c r="B553" s="19">
        <v>4</v>
      </c>
      <c r="C553" s="19" t="s">
        <v>1202</v>
      </c>
      <c r="D553" s="46" t="s">
        <v>1813</v>
      </c>
      <c r="E553" s="47">
        <v>243903</v>
      </c>
      <c r="F553" s="47"/>
      <c r="G553" s="19" t="s">
        <v>456</v>
      </c>
      <c r="H553" s="1">
        <v>110077</v>
      </c>
      <c r="I553" s="49">
        <v>1.26893608E-4</v>
      </c>
      <c r="J553" s="21"/>
    </row>
    <row r="554" spans="2:10" ht="12.95" customHeight="1">
      <c r="B554" s="19">
        <v>4</v>
      </c>
      <c r="C554" s="19" t="s">
        <v>1202</v>
      </c>
      <c r="D554" s="46" t="s">
        <v>2403</v>
      </c>
      <c r="E554" s="47">
        <v>208903</v>
      </c>
      <c r="F554" s="47"/>
      <c r="G554" s="19" t="s">
        <v>457</v>
      </c>
      <c r="H554" s="1">
        <v>15775</v>
      </c>
      <c r="I554" s="49">
        <v>1.8184966999999999E-5</v>
      </c>
      <c r="J554" s="21"/>
    </row>
    <row r="555" spans="2:10" ht="12.95" customHeight="1">
      <c r="B555" s="19">
        <v>4</v>
      </c>
      <c r="C555" s="19" t="s">
        <v>1202</v>
      </c>
      <c r="D555" s="46" t="s">
        <v>2085</v>
      </c>
      <c r="E555" s="47">
        <v>186903</v>
      </c>
      <c r="F555" s="47"/>
      <c r="G555" s="19" t="s">
        <v>458</v>
      </c>
      <c r="H555" s="1">
        <v>36644</v>
      </c>
      <c r="I555" s="49">
        <v>4.2242152000000002E-5</v>
      </c>
      <c r="J555" s="21"/>
    </row>
    <row r="556" spans="2:10" ht="12.95" customHeight="1">
      <c r="B556" s="19">
        <v>4</v>
      </c>
      <c r="C556" s="19" t="s">
        <v>1202</v>
      </c>
      <c r="D556" s="46" t="s">
        <v>2514</v>
      </c>
      <c r="E556" s="47">
        <v>18906</v>
      </c>
      <c r="F556" s="47"/>
      <c r="G556" s="19" t="s">
        <v>459</v>
      </c>
      <c r="H556" s="1">
        <v>10955</v>
      </c>
      <c r="I556" s="49">
        <v>1.262861E-5</v>
      </c>
      <c r="J556" s="21"/>
    </row>
    <row r="557" spans="2:10" ht="12.95" customHeight="1">
      <c r="B557" s="19">
        <v>4</v>
      </c>
      <c r="C557" s="19" t="s">
        <v>1202</v>
      </c>
      <c r="D557" s="46" t="s">
        <v>1924</v>
      </c>
      <c r="E557" s="47">
        <v>118902</v>
      </c>
      <c r="F557" s="47"/>
      <c r="G557" s="19" t="s">
        <v>460</v>
      </c>
      <c r="H557" s="1">
        <v>27572</v>
      </c>
      <c r="I557" s="49">
        <v>3.1784211000000003E-5</v>
      </c>
      <c r="J557" s="21"/>
    </row>
    <row r="558" spans="2:10" ht="12.95" customHeight="1">
      <c r="B558" s="19">
        <v>4</v>
      </c>
      <c r="C558" s="19" t="s">
        <v>1202</v>
      </c>
      <c r="D558" s="46" t="s">
        <v>1814</v>
      </c>
      <c r="E558" s="47">
        <v>57912</v>
      </c>
      <c r="F558" s="47"/>
      <c r="G558" s="19" t="s">
        <v>461</v>
      </c>
      <c r="H558" s="1">
        <v>2157095</v>
      </c>
      <c r="I558" s="49">
        <v>2.4866372329999998E-3</v>
      </c>
      <c r="J558" s="21"/>
    </row>
    <row r="559" spans="2:10" ht="12.95" customHeight="1">
      <c r="B559" s="19">
        <v>4</v>
      </c>
      <c r="C559" s="19" t="s">
        <v>1202</v>
      </c>
      <c r="D559" s="46" t="s">
        <v>1815</v>
      </c>
      <c r="E559" s="47">
        <v>70907</v>
      </c>
      <c r="F559" s="47"/>
      <c r="G559" s="19" t="s">
        <v>462</v>
      </c>
      <c r="H559" s="1">
        <v>54071</v>
      </c>
      <c r="I559" s="49">
        <v>6.2331497999999999E-5</v>
      </c>
      <c r="J559" s="21"/>
    </row>
    <row r="560" spans="2:10" ht="12.95" customHeight="1">
      <c r="B560" s="19">
        <v>4</v>
      </c>
      <c r="C560" s="19" t="s">
        <v>1202</v>
      </c>
      <c r="D560" s="46" t="s">
        <v>1816</v>
      </c>
      <c r="E560" s="47">
        <v>109907</v>
      </c>
      <c r="F560" s="47"/>
      <c r="G560" s="19" t="s">
        <v>463</v>
      </c>
      <c r="H560" s="1">
        <v>67495</v>
      </c>
      <c r="I560" s="49">
        <v>7.7806300000000001E-5</v>
      </c>
      <c r="J560" s="21"/>
    </row>
    <row r="561" spans="2:10" ht="12.95" customHeight="1">
      <c r="B561" s="19">
        <v>4</v>
      </c>
      <c r="C561" s="19" t="s">
        <v>1202</v>
      </c>
      <c r="D561" s="46" t="s">
        <v>1817</v>
      </c>
      <c r="E561" s="47">
        <v>119902</v>
      </c>
      <c r="F561" s="47"/>
      <c r="G561" s="19" t="s">
        <v>464</v>
      </c>
      <c r="H561" s="1">
        <v>76497</v>
      </c>
      <c r="I561" s="49">
        <v>8.8183547000000002E-5</v>
      </c>
      <c r="J561" s="21"/>
    </row>
    <row r="562" spans="2:10" ht="12.95" customHeight="1">
      <c r="B562" s="19">
        <v>4</v>
      </c>
      <c r="C562" s="19" t="s">
        <v>1202</v>
      </c>
      <c r="D562" s="46" t="s">
        <v>1818</v>
      </c>
      <c r="E562" s="47">
        <v>37904</v>
      </c>
      <c r="F562" s="47"/>
      <c r="G562" s="19" t="s">
        <v>465</v>
      </c>
      <c r="H562" s="1">
        <v>365761</v>
      </c>
      <c r="I562" s="49">
        <v>4.21638788E-4</v>
      </c>
      <c r="J562" s="21"/>
    </row>
    <row r="563" spans="2:10" ht="12.95" customHeight="1">
      <c r="B563" s="19">
        <v>4</v>
      </c>
      <c r="C563" s="19" t="s">
        <v>1202</v>
      </c>
      <c r="D563" s="46" t="s">
        <v>1819</v>
      </c>
      <c r="E563" s="47">
        <v>246907</v>
      </c>
      <c r="F563" s="47"/>
      <c r="G563" s="19" t="s">
        <v>466</v>
      </c>
      <c r="H563" s="1">
        <v>215489</v>
      </c>
      <c r="I563" s="49">
        <v>2.4840953700000002E-4</v>
      </c>
      <c r="J563" s="21"/>
    </row>
    <row r="564" spans="2:10" ht="12.95" customHeight="1">
      <c r="B564" s="19">
        <v>4</v>
      </c>
      <c r="C564" s="19" t="s">
        <v>1202</v>
      </c>
      <c r="D564" s="46" t="s">
        <v>1820</v>
      </c>
      <c r="E564" s="47">
        <v>121904</v>
      </c>
      <c r="F564" s="47"/>
      <c r="G564" s="19" t="s">
        <v>467</v>
      </c>
      <c r="H564" s="1">
        <v>192796</v>
      </c>
      <c r="I564" s="49">
        <v>2.22249698E-4</v>
      </c>
      <c r="J564" s="21"/>
    </row>
    <row r="565" spans="2:10" ht="12.95" customHeight="1">
      <c r="B565" s="19">
        <v>4</v>
      </c>
      <c r="C565" s="19" t="s">
        <v>1202</v>
      </c>
      <c r="D565" s="46" t="s">
        <v>1821</v>
      </c>
      <c r="E565" s="47">
        <v>132902</v>
      </c>
      <c r="F565" s="47"/>
      <c r="G565" s="19" t="s">
        <v>468</v>
      </c>
      <c r="H565" s="1">
        <v>19124</v>
      </c>
      <c r="I565" s="49">
        <v>2.2045598999999998E-5</v>
      </c>
      <c r="J565" s="21"/>
    </row>
    <row r="566" spans="2:10" ht="12.95" customHeight="1">
      <c r="B566" s="19">
        <v>5</v>
      </c>
      <c r="C566" s="19" t="s">
        <v>1203</v>
      </c>
      <c r="D566" s="46" t="s">
        <v>1338</v>
      </c>
      <c r="E566" s="47">
        <v>57819</v>
      </c>
      <c r="F566" s="47"/>
      <c r="G566" s="19" t="s">
        <v>1111</v>
      </c>
      <c r="H566" s="1">
        <v>10710</v>
      </c>
      <c r="I566" s="49">
        <v>1.2346181E-5</v>
      </c>
      <c r="J566" s="21"/>
    </row>
    <row r="567" spans="2:10" ht="12.95" customHeight="1">
      <c r="B567" s="19">
        <v>4</v>
      </c>
      <c r="C567" s="19" t="s">
        <v>1202</v>
      </c>
      <c r="D567" s="46" t="s">
        <v>1822</v>
      </c>
      <c r="E567" s="47">
        <v>155901</v>
      </c>
      <c r="F567" s="47"/>
      <c r="G567" s="19" t="s">
        <v>469</v>
      </c>
      <c r="H567" s="1">
        <v>141503</v>
      </c>
      <c r="I567" s="49">
        <v>1.6312059899999999E-4</v>
      </c>
      <c r="J567" s="21"/>
    </row>
    <row r="568" spans="2:10" ht="12.95" customHeight="1">
      <c r="B568" s="19">
        <v>4</v>
      </c>
      <c r="C568" s="19" t="s">
        <v>1202</v>
      </c>
      <c r="D568" s="46" t="s">
        <v>1783</v>
      </c>
      <c r="E568" s="47">
        <v>124901</v>
      </c>
      <c r="F568" s="47"/>
      <c r="G568" s="19" t="s">
        <v>470</v>
      </c>
      <c r="H568" s="1">
        <v>99877</v>
      </c>
      <c r="I568" s="49">
        <v>1.1513534E-4</v>
      </c>
      <c r="J568" s="21"/>
    </row>
    <row r="569" spans="2:10" ht="12.95" customHeight="1">
      <c r="B569" s="19">
        <v>4</v>
      </c>
      <c r="C569" s="19" t="s">
        <v>1202</v>
      </c>
      <c r="D569" s="46" t="s">
        <v>2155</v>
      </c>
      <c r="E569" s="47">
        <v>221911</v>
      </c>
      <c r="F569" s="47"/>
      <c r="G569" s="19" t="s">
        <v>471</v>
      </c>
      <c r="H569" s="1">
        <v>111869</v>
      </c>
      <c r="I569" s="49">
        <v>1.2895937399999999E-4</v>
      </c>
      <c r="J569" s="21"/>
    </row>
    <row r="570" spans="2:10" ht="12.95" customHeight="1">
      <c r="B570" s="19">
        <v>4</v>
      </c>
      <c r="C570" s="19" t="s">
        <v>1202</v>
      </c>
      <c r="D570" s="46" t="s">
        <v>1824</v>
      </c>
      <c r="E570" s="47">
        <v>210902</v>
      </c>
      <c r="F570" s="47"/>
      <c r="G570" s="19" t="s">
        <v>472</v>
      </c>
      <c r="H570" s="1">
        <v>61517</v>
      </c>
      <c r="I570" s="49">
        <v>7.0915032999999998E-5</v>
      </c>
      <c r="J570" s="21"/>
    </row>
    <row r="571" spans="2:10" ht="12.95" customHeight="1">
      <c r="B571" s="19">
        <v>5</v>
      </c>
      <c r="C571" s="19" t="s">
        <v>1203</v>
      </c>
      <c r="D571" s="46" t="s">
        <v>1318</v>
      </c>
      <c r="E571" s="47">
        <v>15808</v>
      </c>
      <c r="F571" s="47"/>
      <c r="G571" s="19" t="s">
        <v>2587</v>
      </c>
      <c r="H571" s="1">
        <v>78474</v>
      </c>
      <c r="I571" s="49">
        <v>9.0462576000000005E-5</v>
      </c>
      <c r="J571" s="21"/>
    </row>
    <row r="572" spans="2:10" ht="12.95" customHeight="1">
      <c r="B572" s="19">
        <v>4</v>
      </c>
      <c r="C572" s="19" t="s">
        <v>1202</v>
      </c>
      <c r="D572" s="46" t="s">
        <v>2328</v>
      </c>
      <c r="E572" s="47">
        <v>16901</v>
      </c>
      <c r="F572" s="47"/>
      <c r="G572" s="19" t="s">
        <v>473</v>
      </c>
      <c r="H572" s="1">
        <v>54411</v>
      </c>
      <c r="I572" s="49">
        <v>6.2723440000000006E-5</v>
      </c>
      <c r="J572" s="21"/>
    </row>
    <row r="573" spans="2:10" ht="12.95" customHeight="1">
      <c r="B573" s="19">
        <v>4</v>
      </c>
      <c r="C573" s="19" t="s">
        <v>1202</v>
      </c>
      <c r="D573" s="46" t="s">
        <v>2486</v>
      </c>
      <c r="E573" s="47">
        <v>50909</v>
      </c>
      <c r="F573" s="47"/>
      <c r="G573" s="19" t="s">
        <v>474</v>
      </c>
      <c r="H573" s="1">
        <v>18421</v>
      </c>
      <c r="I573" s="49">
        <v>2.12352E-5</v>
      </c>
      <c r="J573" s="21"/>
    </row>
    <row r="574" spans="2:10" ht="12.95" customHeight="1">
      <c r="B574" s="19">
        <v>4</v>
      </c>
      <c r="C574" s="19" t="s">
        <v>1202</v>
      </c>
      <c r="D574" s="46" t="s">
        <v>1825</v>
      </c>
      <c r="E574" s="47">
        <v>126905</v>
      </c>
      <c r="F574" s="47"/>
      <c r="G574" s="19" t="s">
        <v>475</v>
      </c>
      <c r="H574" s="1">
        <v>409979</v>
      </c>
      <c r="I574" s="49">
        <v>4.7261203000000001E-4</v>
      </c>
      <c r="J574" s="21"/>
    </row>
    <row r="575" spans="2:10" ht="12.95" customHeight="1">
      <c r="B575" s="19">
        <v>4</v>
      </c>
      <c r="C575" s="19" t="s">
        <v>1202</v>
      </c>
      <c r="D575" s="46" t="s">
        <v>1826</v>
      </c>
      <c r="E575" s="47">
        <v>7902</v>
      </c>
      <c r="F575" s="47"/>
      <c r="G575" s="19" t="s">
        <v>476</v>
      </c>
      <c r="H575" s="1">
        <v>107085</v>
      </c>
      <c r="I575" s="49">
        <v>1.23444516E-4</v>
      </c>
      <c r="J575" s="21"/>
    </row>
    <row r="576" spans="2:10" ht="12.95" customHeight="1">
      <c r="B576" s="19">
        <v>5</v>
      </c>
      <c r="C576" s="19" t="s">
        <v>1203</v>
      </c>
      <c r="D576" s="46" t="s">
        <v>1363</v>
      </c>
      <c r="E576" s="47">
        <v>15822</v>
      </c>
      <c r="F576" s="47"/>
      <c r="G576" s="19" t="s">
        <v>2586</v>
      </c>
      <c r="H576" s="1">
        <v>493096</v>
      </c>
      <c r="I576" s="49">
        <v>5.6842692300000002E-4</v>
      </c>
      <c r="J576" s="21"/>
    </row>
    <row r="577" spans="2:10" ht="12.95" customHeight="1">
      <c r="B577" s="19">
        <v>4</v>
      </c>
      <c r="C577" s="19" t="s">
        <v>1202</v>
      </c>
      <c r="D577" s="46" t="s">
        <v>2400</v>
      </c>
      <c r="E577" s="47">
        <v>15916</v>
      </c>
      <c r="F577" s="47"/>
      <c r="G577" s="19" t="s">
        <v>477</v>
      </c>
      <c r="H577" s="1">
        <v>1789890</v>
      </c>
      <c r="I577" s="49">
        <v>2.0633338440000002E-3</v>
      </c>
      <c r="J577" s="21"/>
    </row>
    <row r="578" spans="2:10" ht="12.95" customHeight="1">
      <c r="B578" s="19">
        <v>4</v>
      </c>
      <c r="C578" s="19" t="s">
        <v>1202</v>
      </c>
      <c r="D578" s="46" t="s">
        <v>1827</v>
      </c>
      <c r="E578" s="47">
        <v>134901</v>
      </c>
      <c r="F578" s="47"/>
      <c r="G578" s="19" t="s">
        <v>478</v>
      </c>
      <c r="H578" s="1">
        <v>43773</v>
      </c>
      <c r="I578" s="49">
        <v>5.0460259000000003E-5</v>
      </c>
      <c r="J578" s="21"/>
    </row>
    <row r="579" spans="2:10" ht="12.95" customHeight="1">
      <c r="B579" s="19">
        <v>4</v>
      </c>
      <c r="C579" s="19" t="s">
        <v>1202</v>
      </c>
      <c r="D579" s="46" t="s">
        <v>2220</v>
      </c>
      <c r="E579" s="47">
        <v>102901</v>
      </c>
      <c r="F579" s="47"/>
      <c r="G579" s="19" t="s">
        <v>479</v>
      </c>
      <c r="H579" s="1">
        <v>19304</v>
      </c>
      <c r="I579" s="49">
        <v>2.2253097000000001E-5</v>
      </c>
      <c r="J579" s="21"/>
    </row>
    <row r="580" spans="2:10" ht="12.95" customHeight="1">
      <c r="B580" s="19">
        <v>4</v>
      </c>
      <c r="C580" s="19" t="s">
        <v>1202</v>
      </c>
      <c r="D580" s="46" t="s">
        <v>1828</v>
      </c>
      <c r="E580" s="47">
        <v>128901</v>
      </c>
      <c r="F580" s="47"/>
      <c r="G580" s="19" t="s">
        <v>480</v>
      </c>
      <c r="H580" s="1">
        <v>119051</v>
      </c>
      <c r="I580" s="49">
        <v>1.37238577E-4</v>
      </c>
      <c r="J580" s="21"/>
    </row>
    <row r="581" spans="2:10" ht="12.95" customHeight="1">
      <c r="B581" s="19">
        <v>5</v>
      </c>
      <c r="C581" s="19" t="s">
        <v>1203</v>
      </c>
      <c r="D581" s="46" t="s">
        <v>1350</v>
      </c>
      <c r="E581" s="47">
        <v>105801</v>
      </c>
      <c r="F581" s="47"/>
      <c r="G581" s="19" t="s">
        <v>1112</v>
      </c>
      <c r="H581" s="1">
        <v>6317</v>
      </c>
      <c r="I581" s="49">
        <v>7.2820559999999998E-6</v>
      </c>
      <c r="J581" s="21"/>
    </row>
    <row r="582" spans="2:10" ht="12.95" customHeight="1">
      <c r="B582" s="19">
        <v>4</v>
      </c>
      <c r="C582" s="19" t="s">
        <v>1202</v>
      </c>
      <c r="D582" s="46" t="s">
        <v>1829</v>
      </c>
      <c r="E582" s="47">
        <v>101914</v>
      </c>
      <c r="F582" s="47"/>
      <c r="G582" s="19" t="s">
        <v>481</v>
      </c>
      <c r="H582" s="1">
        <v>5950941</v>
      </c>
      <c r="I582" s="49">
        <v>6.860074065E-3</v>
      </c>
      <c r="J582" s="21"/>
    </row>
    <row r="583" spans="2:10" ht="12.95" customHeight="1">
      <c r="B583" s="19">
        <v>4</v>
      </c>
      <c r="C583" s="19" t="s">
        <v>1202</v>
      </c>
      <c r="D583" s="46" t="s">
        <v>1830</v>
      </c>
      <c r="E583" s="47">
        <v>129903</v>
      </c>
      <c r="F583" s="47"/>
      <c r="G583" s="19" t="s">
        <v>482</v>
      </c>
      <c r="H583" s="1">
        <v>242944</v>
      </c>
      <c r="I583" s="49">
        <v>2.80058874E-4</v>
      </c>
      <c r="J583" s="21"/>
    </row>
    <row r="584" spans="2:10" ht="12.95" customHeight="1">
      <c r="B584" s="19">
        <v>4</v>
      </c>
      <c r="C584" s="19" t="s">
        <v>1202</v>
      </c>
      <c r="D584" s="46" t="s">
        <v>1831</v>
      </c>
      <c r="E584" s="47">
        <v>126906</v>
      </c>
      <c r="F584" s="47"/>
      <c r="G584" s="19" t="s">
        <v>483</v>
      </c>
      <c r="H584" s="1">
        <v>75033</v>
      </c>
      <c r="I584" s="49">
        <v>8.6495889999999999E-5</v>
      </c>
      <c r="J584" s="21"/>
    </row>
    <row r="585" spans="2:10" ht="12.95" customHeight="1">
      <c r="B585" s="19">
        <v>4</v>
      </c>
      <c r="C585" s="19" t="s">
        <v>1202</v>
      </c>
      <c r="D585" s="46" t="s">
        <v>1832</v>
      </c>
      <c r="E585" s="47">
        <v>220907</v>
      </c>
      <c r="F585" s="47"/>
      <c r="G585" s="19" t="s">
        <v>484</v>
      </c>
      <c r="H585" s="1">
        <v>2022118</v>
      </c>
      <c r="I585" s="49">
        <v>2.3310396200000002E-3</v>
      </c>
      <c r="J585" s="21"/>
    </row>
    <row r="586" spans="2:10" ht="12.95" customHeight="1">
      <c r="B586" s="19">
        <v>4</v>
      </c>
      <c r="C586" s="19" t="s">
        <v>1202</v>
      </c>
      <c r="D586" s="46" t="s">
        <v>1833</v>
      </c>
      <c r="E586" s="47">
        <v>242905</v>
      </c>
      <c r="F586" s="47"/>
      <c r="G586" s="19" t="s">
        <v>485</v>
      </c>
      <c r="H586" s="1">
        <v>10648</v>
      </c>
      <c r="I586" s="49">
        <v>1.2274708999999999E-5</v>
      </c>
      <c r="J586" s="21"/>
    </row>
    <row r="587" spans="2:10" ht="12.95" customHeight="1">
      <c r="B587" s="19">
        <v>4</v>
      </c>
      <c r="C587" s="19" t="s">
        <v>1202</v>
      </c>
      <c r="D587" s="46" t="s">
        <v>1834</v>
      </c>
      <c r="E587" s="47">
        <v>129904</v>
      </c>
      <c r="F587" s="47"/>
      <c r="G587" s="19" t="s">
        <v>486</v>
      </c>
      <c r="H587" s="1">
        <v>130867</v>
      </c>
      <c r="I587" s="49">
        <v>1.50859723E-4</v>
      </c>
      <c r="J587" s="21"/>
    </row>
    <row r="588" spans="2:10" ht="12.95" customHeight="1">
      <c r="B588" s="19">
        <v>4</v>
      </c>
      <c r="C588" s="19" t="s">
        <v>1202</v>
      </c>
      <c r="D588" s="46" t="s">
        <v>1501</v>
      </c>
      <c r="E588" s="47">
        <v>131001</v>
      </c>
      <c r="F588" s="47"/>
      <c r="G588" s="19" t="s">
        <v>487</v>
      </c>
      <c r="H588" s="1">
        <v>9230</v>
      </c>
      <c r="I588" s="49">
        <v>1.0640078999999999E-5</v>
      </c>
      <c r="J588" s="21"/>
    </row>
    <row r="589" spans="2:10" ht="12.95" customHeight="1">
      <c r="B589" s="19">
        <v>4</v>
      </c>
      <c r="C589" s="19" t="s">
        <v>1202</v>
      </c>
      <c r="D589" s="46" t="s">
        <v>1835</v>
      </c>
      <c r="E589" s="47">
        <v>128902</v>
      </c>
      <c r="F589" s="47"/>
      <c r="G589" s="19" t="s">
        <v>488</v>
      </c>
      <c r="H589" s="1">
        <v>102505</v>
      </c>
      <c r="I589" s="49">
        <v>1.1816482299999999E-4</v>
      </c>
      <c r="J589" s="21"/>
    </row>
    <row r="590" spans="2:10" ht="12.95" customHeight="1">
      <c r="B590" s="19">
        <v>4</v>
      </c>
      <c r="C590" s="19" t="s">
        <v>1202</v>
      </c>
      <c r="D590" s="46" t="s">
        <v>2455</v>
      </c>
      <c r="E590" s="47">
        <v>113906</v>
      </c>
      <c r="F590" s="47"/>
      <c r="G590" s="19" t="s">
        <v>489</v>
      </c>
      <c r="H590" s="1">
        <v>18583</v>
      </c>
      <c r="I590" s="49">
        <v>2.1421949E-5</v>
      </c>
      <c r="J590" s="21"/>
    </row>
    <row r="591" spans="2:10" ht="12.95" customHeight="1">
      <c r="B591" s="19">
        <v>4</v>
      </c>
      <c r="C591" s="19" t="s">
        <v>1202</v>
      </c>
      <c r="D591" s="46" t="s">
        <v>2296</v>
      </c>
      <c r="E591" s="47">
        <v>220914</v>
      </c>
      <c r="F591" s="47"/>
      <c r="G591" s="19" t="s">
        <v>490</v>
      </c>
      <c r="H591" s="1">
        <v>186559</v>
      </c>
      <c r="I591" s="49">
        <v>2.15059863E-4</v>
      </c>
      <c r="J591" s="21"/>
    </row>
    <row r="592" spans="2:10" ht="12.95" customHeight="1">
      <c r="B592" s="19">
        <v>4</v>
      </c>
      <c r="C592" s="19" t="s">
        <v>1202</v>
      </c>
      <c r="D592" s="46" t="s">
        <v>1837</v>
      </c>
      <c r="E592" s="47">
        <v>175907</v>
      </c>
      <c r="F592" s="47"/>
      <c r="G592" s="19" t="s">
        <v>491</v>
      </c>
      <c r="H592" s="1">
        <v>47923</v>
      </c>
      <c r="I592" s="49">
        <v>5.524426E-5</v>
      </c>
      <c r="J592" s="21"/>
    </row>
    <row r="593" spans="2:10" ht="12.95" customHeight="1">
      <c r="B593" s="19">
        <v>4</v>
      </c>
      <c r="C593" s="19" t="s">
        <v>1202</v>
      </c>
      <c r="D593" s="46" t="s">
        <v>1836</v>
      </c>
      <c r="E593" s="47">
        <v>248901</v>
      </c>
      <c r="F593" s="47"/>
      <c r="G593" s="19" t="s">
        <v>492</v>
      </c>
      <c r="H593" s="1">
        <v>117001</v>
      </c>
      <c r="I593" s="49">
        <v>1.34875396E-4</v>
      </c>
      <c r="J593" s="21"/>
    </row>
    <row r="594" spans="2:10" ht="12.95" customHeight="1">
      <c r="B594" s="19">
        <v>4</v>
      </c>
      <c r="C594" s="19" t="s">
        <v>1202</v>
      </c>
      <c r="D594" s="46" t="s">
        <v>1838</v>
      </c>
      <c r="E594" s="47">
        <v>133903</v>
      </c>
      <c r="F594" s="47"/>
      <c r="G594" s="19" t="s">
        <v>493</v>
      </c>
      <c r="H594" s="1">
        <v>302543</v>
      </c>
      <c r="I594" s="49">
        <v>3.4876289099999998E-4</v>
      </c>
      <c r="J594" s="21"/>
    </row>
    <row r="595" spans="2:10" ht="12.95" customHeight="1">
      <c r="B595" s="19">
        <v>5</v>
      </c>
      <c r="C595" s="19" t="s">
        <v>1203</v>
      </c>
      <c r="D595" s="46" t="s">
        <v>1440</v>
      </c>
      <c r="E595" s="47">
        <v>105803</v>
      </c>
      <c r="F595" s="47"/>
      <c r="G595" s="19" t="s">
        <v>1113</v>
      </c>
      <c r="H595" s="1">
        <v>45607</v>
      </c>
      <c r="I595" s="49">
        <v>5.2574441000000001E-5</v>
      </c>
      <c r="J595" s="21"/>
    </row>
    <row r="596" spans="2:10" ht="12.95" customHeight="1">
      <c r="B596" s="19">
        <v>4</v>
      </c>
      <c r="C596" s="19" t="s">
        <v>1202</v>
      </c>
      <c r="D596" s="46" t="s">
        <v>1839</v>
      </c>
      <c r="E596" s="47">
        <v>92902</v>
      </c>
      <c r="F596" s="47"/>
      <c r="G596" s="19" t="s">
        <v>494</v>
      </c>
      <c r="H596" s="1">
        <v>237500</v>
      </c>
      <c r="I596" s="49">
        <v>2.73783187E-4</v>
      </c>
      <c r="J596" s="21"/>
    </row>
    <row r="597" spans="2:10" ht="12.95" customHeight="1">
      <c r="B597" s="19">
        <v>4</v>
      </c>
      <c r="C597" s="19" t="s">
        <v>1202</v>
      </c>
      <c r="D597" s="46" t="s">
        <v>1840</v>
      </c>
      <c r="E597" s="47">
        <v>14906</v>
      </c>
      <c r="F597" s="47"/>
      <c r="G597" s="19" t="s">
        <v>495</v>
      </c>
      <c r="H597" s="1">
        <v>2994119</v>
      </c>
      <c r="I597" s="49">
        <v>3.4515344879999998E-3</v>
      </c>
      <c r="J597" s="21"/>
    </row>
    <row r="598" spans="2:10" ht="12.95" customHeight="1">
      <c r="B598" s="19">
        <v>4</v>
      </c>
      <c r="C598" s="19" t="s">
        <v>1202</v>
      </c>
      <c r="D598" s="46" t="s">
        <v>1841</v>
      </c>
      <c r="E598" s="47">
        <v>137901</v>
      </c>
      <c r="F598" s="47"/>
      <c r="G598" s="19" t="s">
        <v>496</v>
      </c>
      <c r="H598" s="1">
        <v>199340</v>
      </c>
      <c r="I598" s="49">
        <v>2.29793433E-4</v>
      </c>
      <c r="J598" s="21"/>
    </row>
    <row r="599" spans="2:10" ht="12.95" customHeight="1">
      <c r="B599" s="19">
        <v>5</v>
      </c>
      <c r="C599" s="19" t="s">
        <v>1203</v>
      </c>
      <c r="D599" s="46" t="s">
        <v>1392</v>
      </c>
      <c r="E599" s="47">
        <v>227820</v>
      </c>
      <c r="F599" s="47"/>
      <c r="G599" s="19" t="s">
        <v>1232</v>
      </c>
      <c r="H599" s="1">
        <v>2278150</v>
      </c>
      <c r="I599" s="49">
        <v>2.6261859650000001E-3</v>
      </c>
      <c r="J599" s="21"/>
    </row>
    <row r="600" spans="2:10" ht="12.95" customHeight="1">
      <c r="B600" s="19">
        <v>4</v>
      </c>
      <c r="C600" s="19" t="s">
        <v>1202</v>
      </c>
      <c r="D600" s="46" t="s">
        <v>1842</v>
      </c>
      <c r="E600" s="47">
        <v>121905</v>
      </c>
      <c r="F600" s="47"/>
      <c r="G600" s="19" t="s">
        <v>497</v>
      </c>
      <c r="H600" s="1">
        <v>89455</v>
      </c>
      <c r="I600" s="49">
        <v>1.03121158E-4</v>
      </c>
      <c r="J600" s="21"/>
    </row>
    <row r="601" spans="2:10" ht="12.95" customHeight="1">
      <c r="B601" s="19">
        <v>4</v>
      </c>
      <c r="C601" s="19" t="s">
        <v>1202</v>
      </c>
      <c r="D601" s="46" t="s">
        <v>2217</v>
      </c>
      <c r="E601" s="47">
        <v>101915</v>
      </c>
      <c r="F601" s="47"/>
      <c r="G601" s="19" t="s">
        <v>498</v>
      </c>
      <c r="H601" s="1">
        <v>3633624</v>
      </c>
      <c r="I601" s="49">
        <v>4.1887375060000002E-3</v>
      </c>
      <c r="J601" s="21"/>
    </row>
    <row r="602" spans="2:10" ht="12.95" customHeight="1">
      <c r="B602" s="19">
        <v>4</v>
      </c>
      <c r="C602" s="19" t="s">
        <v>1202</v>
      </c>
      <c r="D602" s="46" t="s">
        <v>1843</v>
      </c>
      <c r="E602" s="47">
        <v>58905</v>
      </c>
      <c r="F602" s="47"/>
      <c r="G602" s="19" t="s">
        <v>499</v>
      </c>
      <c r="H602" s="1">
        <v>20762</v>
      </c>
      <c r="I602" s="49">
        <v>2.3933837999999998E-5</v>
      </c>
      <c r="J602" s="21"/>
    </row>
    <row r="603" spans="2:10" ht="12.95" customHeight="1">
      <c r="B603" s="19">
        <v>4</v>
      </c>
      <c r="C603" s="19" t="s">
        <v>1202</v>
      </c>
      <c r="D603" s="46" t="s">
        <v>1844</v>
      </c>
      <c r="E603" s="47">
        <v>232901</v>
      </c>
      <c r="F603" s="47"/>
      <c r="G603" s="19" t="s">
        <v>500</v>
      </c>
      <c r="H603" s="1">
        <v>28071</v>
      </c>
      <c r="I603" s="49">
        <v>3.2359444000000001E-5</v>
      </c>
      <c r="J603" s="21"/>
    </row>
    <row r="604" spans="2:10" ht="12.95" customHeight="1">
      <c r="B604" s="19">
        <v>4</v>
      </c>
      <c r="C604" s="19" t="s">
        <v>1202</v>
      </c>
      <c r="D604" s="46" t="s">
        <v>1845</v>
      </c>
      <c r="E604" s="47">
        <v>138902</v>
      </c>
      <c r="F604" s="47"/>
      <c r="G604" s="19" t="s">
        <v>501</v>
      </c>
      <c r="H604" s="1">
        <v>24020</v>
      </c>
      <c r="I604" s="49">
        <v>2.7689567E-5</v>
      </c>
      <c r="J604" s="21"/>
    </row>
    <row r="605" spans="2:10" ht="12.95" customHeight="1">
      <c r="B605" s="19">
        <v>4</v>
      </c>
      <c r="C605" s="19" t="s">
        <v>1202</v>
      </c>
      <c r="D605" s="46" t="s">
        <v>2515</v>
      </c>
      <c r="E605" s="47">
        <v>18907</v>
      </c>
      <c r="F605" s="47"/>
      <c r="G605" s="19" t="s">
        <v>502</v>
      </c>
      <c r="H605" s="1">
        <v>18710</v>
      </c>
      <c r="I605" s="49">
        <v>2.1568351000000001E-5</v>
      </c>
      <c r="J605" s="21"/>
    </row>
    <row r="606" spans="2:10" ht="12.95" customHeight="1">
      <c r="B606" s="19">
        <v>4</v>
      </c>
      <c r="C606" s="19" t="s">
        <v>1202</v>
      </c>
      <c r="D606" s="46" t="s">
        <v>1846</v>
      </c>
      <c r="E606" s="47">
        <v>100903</v>
      </c>
      <c r="F606" s="47"/>
      <c r="G606" s="19" t="s">
        <v>503</v>
      </c>
      <c r="H606" s="1">
        <v>79166</v>
      </c>
      <c r="I606" s="49">
        <v>9.1260293999999995E-5</v>
      </c>
      <c r="J606" s="21"/>
    </row>
    <row r="607" spans="2:10" ht="12.95" customHeight="1">
      <c r="B607" s="19">
        <v>4</v>
      </c>
      <c r="C607" s="19" t="s">
        <v>1202</v>
      </c>
      <c r="D607" s="46" t="s">
        <v>1847</v>
      </c>
      <c r="E607" s="47">
        <v>219905</v>
      </c>
      <c r="F607" s="47"/>
      <c r="G607" s="19" t="s">
        <v>504</v>
      </c>
      <c r="H607" s="1">
        <v>20118</v>
      </c>
      <c r="I607" s="49">
        <v>2.3191453000000001E-5</v>
      </c>
      <c r="J607" s="21"/>
    </row>
    <row r="608" spans="2:10" ht="12.95" customHeight="1">
      <c r="B608" s="19">
        <v>4</v>
      </c>
      <c r="C608" s="19" t="s">
        <v>1202</v>
      </c>
      <c r="D608" s="46" t="s">
        <v>1848</v>
      </c>
      <c r="E608" s="47">
        <v>61905</v>
      </c>
      <c r="F608" s="47"/>
      <c r="G608" s="19" t="s">
        <v>505</v>
      </c>
      <c r="H608" s="1">
        <v>134749</v>
      </c>
      <c r="I608" s="49">
        <v>1.5533478199999999E-4</v>
      </c>
      <c r="J608" s="21"/>
    </row>
    <row r="609" spans="2:10" ht="12.95" customHeight="1">
      <c r="B609" s="19">
        <v>5</v>
      </c>
      <c r="C609" s="19" t="s">
        <v>1203</v>
      </c>
      <c r="D609" s="46" t="s">
        <v>1398</v>
      </c>
      <c r="E609" s="47">
        <v>57839</v>
      </c>
      <c r="F609" s="47"/>
      <c r="G609" s="19" t="s">
        <v>1117</v>
      </c>
      <c r="H609" s="1">
        <v>75360</v>
      </c>
      <c r="I609" s="49">
        <v>8.6872845999999999E-5</v>
      </c>
      <c r="J609" s="21"/>
    </row>
    <row r="610" spans="2:10" ht="12.95" customHeight="1">
      <c r="B610" s="19">
        <v>5</v>
      </c>
      <c r="C610" s="19" t="s">
        <v>1203</v>
      </c>
      <c r="D610" s="46" t="s">
        <v>1407</v>
      </c>
      <c r="E610" s="47">
        <v>71807</v>
      </c>
      <c r="F610" s="47"/>
      <c r="G610" s="19" t="s">
        <v>1118</v>
      </c>
      <c r="H610" s="1">
        <v>12056</v>
      </c>
      <c r="I610" s="49">
        <v>1.3897810999999999E-5</v>
      </c>
      <c r="J610" s="21"/>
    </row>
    <row r="611" spans="2:10" ht="12.95" customHeight="1">
      <c r="B611" s="19">
        <v>4</v>
      </c>
      <c r="C611" s="19" t="s">
        <v>1202</v>
      </c>
      <c r="D611" s="46" t="s">
        <v>1850</v>
      </c>
      <c r="E611" s="47">
        <v>31905</v>
      </c>
      <c r="F611" s="47"/>
      <c r="G611" s="19" t="s">
        <v>506</v>
      </c>
      <c r="H611" s="1">
        <v>232674</v>
      </c>
      <c r="I611" s="49">
        <v>2.6821991199999998E-4</v>
      </c>
      <c r="J611" s="21"/>
    </row>
    <row r="612" spans="2:10" ht="12.95" customHeight="1">
      <c r="B612" s="19">
        <v>4</v>
      </c>
      <c r="C612" s="19" t="s">
        <v>1202</v>
      </c>
      <c r="D612" s="46" t="s">
        <v>2466</v>
      </c>
      <c r="E612" s="47">
        <v>125906</v>
      </c>
      <c r="F612" s="47"/>
      <c r="G612" s="19" t="s">
        <v>507</v>
      </c>
      <c r="H612" s="1">
        <v>9163</v>
      </c>
      <c r="I612" s="49">
        <v>1.0562844E-5</v>
      </c>
      <c r="J612" s="21"/>
    </row>
    <row r="613" spans="2:10" ht="12.95" customHeight="1">
      <c r="B613" s="19">
        <v>4</v>
      </c>
      <c r="C613" s="19" t="s">
        <v>1202</v>
      </c>
      <c r="D613" s="46" t="s">
        <v>1851</v>
      </c>
      <c r="E613" s="47">
        <v>75902</v>
      </c>
      <c r="F613" s="47"/>
      <c r="G613" s="19" t="s">
        <v>508</v>
      </c>
      <c r="H613" s="1">
        <v>131441</v>
      </c>
      <c r="I613" s="49">
        <v>1.51521414E-4</v>
      </c>
      <c r="J613" s="21"/>
    </row>
    <row r="614" spans="2:10" ht="12.95" customHeight="1">
      <c r="B614" s="19">
        <v>4</v>
      </c>
      <c r="C614" s="19" t="s">
        <v>1202</v>
      </c>
      <c r="D614" s="46" t="s">
        <v>2127</v>
      </c>
      <c r="E614" s="47">
        <v>108912</v>
      </c>
      <c r="F614" s="47"/>
      <c r="G614" s="19" t="s">
        <v>509</v>
      </c>
      <c r="H614" s="1">
        <v>2408735</v>
      </c>
      <c r="I614" s="49">
        <v>2.7767206060000001E-3</v>
      </c>
      <c r="J614" s="21"/>
    </row>
    <row r="615" spans="2:10" ht="12.95" customHeight="1">
      <c r="B615" s="19">
        <v>4</v>
      </c>
      <c r="C615" s="19" t="s">
        <v>1202</v>
      </c>
      <c r="D615" s="46" t="s">
        <v>1856</v>
      </c>
      <c r="E615" s="47">
        <v>101916</v>
      </c>
      <c r="F615" s="47"/>
      <c r="G615" s="19" t="s">
        <v>510</v>
      </c>
      <c r="H615" s="1">
        <v>507652</v>
      </c>
      <c r="I615" s="49">
        <v>5.8520666199999996E-4</v>
      </c>
      <c r="J615" s="21"/>
    </row>
    <row r="616" spans="2:10" ht="12.95" customHeight="1">
      <c r="B616" s="19">
        <v>4</v>
      </c>
      <c r="C616" s="19" t="s">
        <v>1202</v>
      </c>
      <c r="D616" s="46" t="s">
        <v>2449</v>
      </c>
      <c r="E616" s="47">
        <v>107910</v>
      </c>
      <c r="F616" s="47"/>
      <c r="G616" s="19" t="s">
        <v>511</v>
      </c>
      <c r="H616" s="1">
        <v>35136</v>
      </c>
      <c r="I616" s="49">
        <v>4.0503773000000003E-5</v>
      </c>
      <c r="J616" s="21"/>
    </row>
    <row r="617" spans="2:10" ht="12.95" customHeight="1">
      <c r="B617" s="19">
        <v>4</v>
      </c>
      <c r="C617" s="19" t="s">
        <v>1202</v>
      </c>
      <c r="D617" s="46" t="s">
        <v>2253</v>
      </c>
      <c r="E617" s="47">
        <v>254902</v>
      </c>
      <c r="F617" s="47"/>
      <c r="G617" s="19" t="s">
        <v>512</v>
      </c>
      <c r="H617" s="1">
        <v>49135</v>
      </c>
      <c r="I617" s="49">
        <v>5.6641417999999999E-5</v>
      </c>
      <c r="J617" s="21"/>
    </row>
    <row r="618" spans="2:10" ht="12.95" customHeight="1">
      <c r="B618" s="19">
        <v>4</v>
      </c>
      <c r="C618" s="19" t="s">
        <v>1202</v>
      </c>
      <c r="D618" s="46" t="s">
        <v>1859</v>
      </c>
      <c r="E618" s="47">
        <v>161906</v>
      </c>
      <c r="F618" s="47"/>
      <c r="G618" s="19" t="s">
        <v>513</v>
      </c>
      <c r="H618" s="1">
        <v>237723</v>
      </c>
      <c r="I618" s="49">
        <v>2.7404025499999998E-4</v>
      </c>
      <c r="J618" s="21"/>
    </row>
    <row r="619" spans="2:10" ht="12.95" customHeight="1">
      <c r="B619" s="19">
        <v>4</v>
      </c>
      <c r="C619" s="19" t="s">
        <v>1202</v>
      </c>
      <c r="D619" s="46" t="s">
        <v>1860</v>
      </c>
      <c r="E619" s="47">
        <v>247903</v>
      </c>
      <c r="F619" s="47"/>
      <c r="G619" s="19" t="s">
        <v>514</v>
      </c>
      <c r="H619" s="1">
        <v>176375</v>
      </c>
      <c r="I619" s="49">
        <v>2.0332004E-4</v>
      </c>
      <c r="J619" s="21"/>
    </row>
    <row r="620" spans="2:10" ht="12.95" customHeight="1">
      <c r="B620" s="19">
        <v>4</v>
      </c>
      <c r="C620" s="19" t="s">
        <v>1202</v>
      </c>
      <c r="D620" s="46" t="s">
        <v>2308</v>
      </c>
      <c r="E620" s="47">
        <v>108914</v>
      </c>
      <c r="F620" s="47"/>
      <c r="G620" s="19" t="s">
        <v>515</v>
      </c>
      <c r="H620" s="1">
        <v>74089</v>
      </c>
      <c r="I620" s="49">
        <v>8.5407673999999994E-5</v>
      </c>
      <c r="J620" s="21"/>
    </row>
    <row r="621" spans="2:10" ht="12.95" customHeight="1">
      <c r="B621" s="19">
        <v>4</v>
      </c>
      <c r="C621" s="19" t="s">
        <v>1202</v>
      </c>
      <c r="D621" s="46" t="s">
        <v>2318</v>
      </c>
      <c r="E621" s="47">
        <v>15913</v>
      </c>
      <c r="F621" s="47"/>
      <c r="G621" s="19" t="s">
        <v>516</v>
      </c>
      <c r="H621" s="1">
        <v>89156</v>
      </c>
      <c r="I621" s="49">
        <v>1.02776479E-4</v>
      </c>
      <c r="J621" s="21"/>
    </row>
    <row r="622" spans="2:10" ht="12.95" customHeight="1">
      <c r="B622" s="19">
        <v>4</v>
      </c>
      <c r="C622" s="19" t="s">
        <v>1202</v>
      </c>
      <c r="D622" s="46" t="s">
        <v>2469</v>
      </c>
      <c r="E622" s="47">
        <v>227912</v>
      </c>
      <c r="F622" s="47"/>
      <c r="G622" s="19" t="s">
        <v>517</v>
      </c>
      <c r="H622" s="1">
        <v>102840</v>
      </c>
      <c r="I622" s="49">
        <v>1.18551002E-4</v>
      </c>
      <c r="J622" s="21"/>
    </row>
    <row r="623" spans="2:10" ht="12.95" customHeight="1">
      <c r="B623" s="19">
        <v>4</v>
      </c>
      <c r="C623" s="19" t="s">
        <v>1202</v>
      </c>
      <c r="D623" s="46" t="s">
        <v>2374</v>
      </c>
      <c r="E623" s="47">
        <v>61912</v>
      </c>
      <c r="F623" s="47"/>
      <c r="G623" s="19" t="s">
        <v>518</v>
      </c>
      <c r="H623" s="1">
        <v>238158</v>
      </c>
      <c r="I623" s="49">
        <v>2.7454170999999998E-4</v>
      </c>
      <c r="J623" s="21"/>
    </row>
    <row r="624" spans="2:10" ht="12.95" customHeight="1">
      <c r="B624" s="19">
        <v>4</v>
      </c>
      <c r="C624" s="19" t="s">
        <v>1202</v>
      </c>
      <c r="D624" s="46" t="s">
        <v>2513</v>
      </c>
      <c r="E624" s="47">
        <v>227913</v>
      </c>
      <c r="F624" s="47"/>
      <c r="G624" s="19" t="s">
        <v>519</v>
      </c>
      <c r="H624" s="1">
        <v>638177</v>
      </c>
      <c r="I624" s="49">
        <v>7.3567213800000003E-4</v>
      </c>
      <c r="J624" s="21"/>
    </row>
    <row r="625" spans="2:10" ht="12.95" customHeight="1">
      <c r="B625" s="19">
        <v>4</v>
      </c>
      <c r="C625" s="19" t="s">
        <v>1202</v>
      </c>
      <c r="D625" s="46" t="s">
        <v>2053</v>
      </c>
      <c r="E625" s="47">
        <v>220910</v>
      </c>
      <c r="F625" s="47"/>
      <c r="G625" s="19" t="s">
        <v>520</v>
      </c>
      <c r="H625" s="1">
        <v>295328</v>
      </c>
      <c r="I625" s="49">
        <v>3.40445646E-4</v>
      </c>
      <c r="J625" s="21"/>
    </row>
    <row r="626" spans="2:10" ht="12.95" customHeight="1">
      <c r="B626" s="19">
        <v>4</v>
      </c>
      <c r="C626" s="19" t="s">
        <v>1202</v>
      </c>
      <c r="D626" s="46" t="s">
        <v>2252</v>
      </c>
      <c r="E626" s="47">
        <v>79901</v>
      </c>
      <c r="F626" s="47"/>
      <c r="G626" s="19" t="s">
        <v>521</v>
      </c>
      <c r="H626" s="1">
        <v>2287855</v>
      </c>
      <c r="I626" s="49">
        <v>2.6373736099999999E-3</v>
      </c>
      <c r="J626" s="21"/>
    </row>
    <row r="627" spans="2:10" ht="12.95" customHeight="1">
      <c r="B627" s="19">
        <v>4</v>
      </c>
      <c r="C627" s="19" t="s">
        <v>1202</v>
      </c>
      <c r="D627" s="46" t="s">
        <v>1852</v>
      </c>
      <c r="E627" s="47">
        <v>58906</v>
      </c>
      <c r="F627" s="47"/>
      <c r="G627" s="19" t="s">
        <v>522</v>
      </c>
      <c r="H627" s="1">
        <v>120595</v>
      </c>
      <c r="I627" s="49">
        <v>1.39018456E-4</v>
      </c>
      <c r="J627" s="21"/>
    </row>
    <row r="628" spans="2:10" ht="12.95" customHeight="1">
      <c r="B628" s="19">
        <v>4</v>
      </c>
      <c r="C628" s="19" t="s">
        <v>1202</v>
      </c>
      <c r="D628" s="46" t="s">
        <v>1853</v>
      </c>
      <c r="E628" s="47">
        <v>141901</v>
      </c>
      <c r="F628" s="47"/>
      <c r="G628" s="19" t="s">
        <v>523</v>
      </c>
      <c r="H628" s="1">
        <v>265437</v>
      </c>
      <c r="I628" s="49">
        <v>3.05988159E-4</v>
      </c>
      <c r="J628" s="21"/>
    </row>
    <row r="629" spans="2:10" ht="12.95" customHeight="1">
      <c r="B629" s="19">
        <v>4</v>
      </c>
      <c r="C629" s="19" t="s">
        <v>1202</v>
      </c>
      <c r="D629" s="46" t="s">
        <v>1854</v>
      </c>
      <c r="E629" s="47">
        <v>57913</v>
      </c>
      <c r="F629" s="47"/>
      <c r="G629" s="19" t="s">
        <v>524</v>
      </c>
      <c r="H629" s="1">
        <v>478957</v>
      </c>
      <c r="I629" s="49">
        <v>5.5212788900000005E-4</v>
      </c>
      <c r="J629" s="21"/>
    </row>
    <row r="630" spans="2:10" ht="12.95" customHeight="1">
      <c r="B630" s="19">
        <v>4</v>
      </c>
      <c r="C630" s="19" t="s">
        <v>1202</v>
      </c>
      <c r="D630" s="46" t="s">
        <v>1855</v>
      </c>
      <c r="E630" s="47">
        <v>201903</v>
      </c>
      <c r="F630" s="47"/>
      <c r="G630" s="19" t="s">
        <v>525</v>
      </c>
      <c r="H630" s="1">
        <v>12600</v>
      </c>
      <c r="I630" s="49">
        <v>1.4524919000000001E-5</v>
      </c>
      <c r="J630" s="21"/>
    </row>
    <row r="631" spans="2:10" ht="12.95" customHeight="1">
      <c r="B631" s="19">
        <v>4</v>
      </c>
      <c r="C631" s="19" t="s">
        <v>1202</v>
      </c>
      <c r="D631" s="46" t="s">
        <v>1857</v>
      </c>
      <c r="E631" s="47">
        <v>240901</v>
      </c>
      <c r="F631" s="47"/>
      <c r="G631" s="19" t="s">
        <v>526</v>
      </c>
      <c r="H631" s="1">
        <v>1893253</v>
      </c>
      <c r="I631" s="49">
        <v>2.1824877449999999E-3</v>
      </c>
      <c r="J631" s="21"/>
    </row>
    <row r="632" spans="2:10" ht="12.95" customHeight="1">
      <c r="B632" s="19">
        <v>4</v>
      </c>
      <c r="C632" s="19" t="s">
        <v>1202</v>
      </c>
      <c r="D632" s="46" t="s">
        <v>1858</v>
      </c>
      <c r="E632" s="47">
        <v>245901</v>
      </c>
      <c r="F632" s="47"/>
      <c r="G632" s="19" t="s">
        <v>527</v>
      </c>
      <c r="H632" s="1">
        <v>45319</v>
      </c>
      <c r="I632" s="49">
        <v>5.2242442999999997E-5</v>
      </c>
      <c r="J632" s="21"/>
    </row>
    <row r="633" spans="2:10" ht="12.95" customHeight="1">
      <c r="B633" s="19">
        <v>4</v>
      </c>
      <c r="C633" s="19" t="s">
        <v>1202</v>
      </c>
      <c r="D633" s="46" t="s">
        <v>2355</v>
      </c>
      <c r="E633" s="47">
        <v>113905</v>
      </c>
      <c r="F633" s="47"/>
      <c r="G633" s="19" t="s">
        <v>528</v>
      </c>
      <c r="H633" s="1">
        <v>34849</v>
      </c>
      <c r="I633" s="49">
        <v>4.0172926999999997E-5</v>
      </c>
      <c r="J633" s="21"/>
    </row>
    <row r="634" spans="2:10" ht="12.95" customHeight="1">
      <c r="B634" s="19">
        <v>4</v>
      </c>
      <c r="C634" s="19" t="s">
        <v>1202</v>
      </c>
      <c r="D634" s="46" t="s">
        <v>2225</v>
      </c>
      <c r="E634" s="47">
        <v>185904</v>
      </c>
      <c r="F634" s="47"/>
      <c r="G634" s="19" t="s">
        <v>529</v>
      </c>
      <c r="H634" s="1">
        <v>11261</v>
      </c>
      <c r="I634" s="49">
        <v>1.2981357999999999E-5</v>
      </c>
      <c r="J634" s="21"/>
    </row>
    <row r="635" spans="2:10" ht="12.95" customHeight="1">
      <c r="B635" s="19"/>
      <c r="C635" s="19" t="s">
        <v>1241</v>
      </c>
      <c r="D635" s="46" t="s">
        <v>1469</v>
      </c>
      <c r="E635" s="47">
        <v>220000</v>
      </c>
      <c r="F635" s="47"/>
      <c r="G635" s="19" t="s">
        <v>1236</v>
      </c>
      <c r="H635" s="1">
        <v>4003</v>
      </c>
      <c r="I635" s="49">
        <v>4.614544E-6</v>
      </c>
      <c r="J635" s="21"/>
    </row>
    <row r="636" spans="2:10" ht="12.95" customHeight="1">
      <c r="B636" s="19">
        <v>5</v>
      </c>
      <c r="C636" s="19" t="s">
        <v>1203</v>
      </c>
      <c r="D636" s="46" t="s">
        <v>1423</v>
      </c>
      <c r="E636" s="47">
        <v>61804</v>
      </c>
      <c r="F636" s="47"/>
      <c r="G636" s="19" t="s">
        <v>1119</v>
      </c>
      <c r="H636" s="1">
        <v>66832</v>
      </c>
      <c r="I636" s="49">
        <v>7.7042012000000005E-5</v>
      </c>
      <c r="J636" s="21"/>
    </row>
    <row r="637" spans="2:10" ht="12.95" customHeight="1">
      <c r="B637" s="19">
        <v>4</v>
      </c>
      <c r="C637" s="19" t="s">
        <v>1202</v>
      </c>
      <c r="D637" s="46" t="s">
        <v>1862</v>
      </c>
      <c r="E637" s="47">
        <v>193902</v>
      </c>
      <c r="F637" s="47"/>
      <c r="G637" s="19" t="s">
        <v>530</v>
      </c>
      <c r="H637" s="1">
        <v>30281</v>
      </c>
      <c r="I637" s="49">
        <v>3.4907068000000002E-5</v>
      </c>
      <c r="J637" s="21"/>
    </row>
    <row r="638" spans="2:10" ht="12.95" customHeight="1">
      <c r="B638" s="19">
        <v>4</v>
      </c>
      <c r="C638" s="19" t="s">
        <v>1202</v>
      </c>
      <c r="D638" s="46" t="s">
        <v>2321</v>
      </c>
      <c r="E638" s="47">
        <v>246913</v>
      </c>
      <c r="F638" s="47"/>
      <c r="G638" s="19" t="s">
        <v>531</v>
      </c>
      <c r="H638" s="1">
        <v>2413879</v>
      </c>
      <c r="I638" s="49">
        <v>2.7826504620000001E-3</v>
      </c>
      <c r="J638" s="21"/>
    </row>
    <row r="639" spans="2:10" ht="12.95" customHeight="1">
      <c r="B639" s="19">
        <v>4</v>
      </c>
      <c r="C639" s="19" t="s">
        <v>1202</v>
      </c>
      <c r="D639" s="46" t="s">
        <v>2521</v>
      </c>
      <c r="E639" s="47">
        <v>19914</v>
      </c>
      <c r="F639" s="47"/>
      <c r="G639" s="19" t="s">
        <v>532</v>
      </c>
      <c r="H639" s="1">
        <v>6952</v>
      </c>
      <c r="I639" s="49">
        <v>8.0140660000000004E-6</v>
      </c>
      <c r="J639" s="21"/>
    </row>
    <row r="640" spans="2:10" ht="12.95" customHeight="1">
      <c r="B640" s="19">
        <v>4</v>
      </c>
      <c r="C640" s="19" t="s">
        <v>1202</v>
      </c>
      <c r="D640" s="46" t="s">
        <v>1863</v>
      </c>
      <c r="E640" s="47">
        <v>90902</v>
      </c>
      <c r="F640" s="47"/>
      <c r="G640" s="19" t="s">
        <v>533</v>
      </c>
      <c r="H640" s="1">
        <v>17255</v>
      </c>
      <c r="I640" s="49">
        <v>1.9891068999999999E-5</v>
      </c>
      <c r="J640" s="21"/>
    </row>
    <row r="641" spans="2:10" ht="12.95" customHeight="1">
      <c r="B641" s="19">
        <v>5</v>
      </c>
      <c r="C641" s="19" t="s">
        <v>1203</v>
      </c>
      <c r="D641" s="46" t="s">
        <v>1428</v>
      </c>
      <c r="E641" s="47">
        <v>57846</v>
      </c>
      <c r="F641" s="47"/>
      <c r="G641" s="19" t="s">
        <v>1120</v>
      </c>
      <c r="H641" s="1">
        <v>135946</v>
      </c>
      <c r="I641" s="49">
        <v>1.56714649E-4</v>
      </c>
      <c r="J641" s="21"/>
    </row>
    <row r="642" spans="2:10" ht="12.95" customHeight="1">
      <c r="B642" s="19"/>
      <c r="C642" s="19" t="s">
        <v>1216</v>
      </c>
      <c r="D642" s="46" t="s">
        <v>1453</v>
      </c>
      <c r="E642" s="47">
        <v>101874</v>
      </c>
      <c r="F642" s="47"/>
      <c r="G642" s="19" t="s">
        <v>1210</v>
      </c>
      <c r="H642" s="1">
        <v>19415</v>
      </c>
      <c r="I642" s="49">
        <v>2.2381054999999998E-5</v>
      </c>
      <c r="J642" s="21"/>
    </row>
    <row r="643" spans="2:10" ht="12.95" customHeight="1">
      <c r="B643" s="19">
        <v>4</v>
      </c>
      <c r="C643" s="19" t="s">
        <v>1202</v>
      </c>
      <c r="D643" s="46" t="s">
        <v>1864</v>
      </c>
      <c r="E643" s="47">
        <v>187906</v>
      </c>
      <c r="F643" s="47"/>
      <c r="G643" s="19" t="s">
        <v>534</v>
      </c>
      <c r="H643" s="1">
        <v>13214</v>
      </c>
      <c r="I643" s="49">
        <v>1.523272E-5</v>
      </c>
      <c r="J643" s="21"/>
    </row>
    <row r="644" spans="2:10" ht="12.95" customHeight="1">
      <c r="B644" s="19">
        <v>4</v>
      </c>
      <c r="C644" s="19" t="s">
        <v>1202</v>
      </c>
      <c r="D644" s="46" t="s">
        <v>1823</v>
      </c>
      <c r="E644" s="47">
        <v>145911</v>
      </c>
      <c r="F644" s="47"/>
      <c r="G644" s="19" t="s">
        <v>535</v>
      </c>
      <c r="H644" s="1">
        <v>64626</v>
      </c>
      <c r="I644" s="49">
        <v>7.4498998999999997E-5</v>
      </c>
      <c r="J644" s="21"/>
    </row>
    <row r="645" spans="2:10" ht="12.95" customHeight="1">
      <c r="B645" s="19">
        <v>4</v>
      </c>
      <c r="C645" s="19" t="s">
        <v>1202</v>
      </c>
      <c r="D645" s="46" t="s">
        <v>1865</v>
      </c>
      <c r="E645" s="47">
        <v>74909</v>
      </c>
      <c r="F645" s="47"/>
      <c r="G645" s="19" t="s">
        <v>536</v>
      </c>
      <c r="H645" s="1">
        <v>72432</v>
      </c>
      <c r="I645" s="49">
        <v>8.3497532000000006E-5</v>
      </c>
      <c r="J645" s="21"/>
    </row>
    <row r="646" spans="2:10" ht="12.95" customHeight="1">
      <c r="B646" s="19">
        <v>4</v>
      </c>
      <c r="C646" s="19" t="s">
        <v>1202</v>
      </c>
      <c r="D646" s="46" t="s">
        <v>1866</v>
      </c>
      <c r="E646" s="47">
        <v>110902</v>
      </c>
      <c r="F646" s="47"/>
      <c r="G646" s="19" t="s">
        <v>537</v>
      </c>
      <c r="H646" s="1">
        <v>236998</v>
      </c>
      <c r="I646" s="49">
        <v>2.7320449500000001E-4</v>
      </c>
      <c r="J646" s="21"/>
    </row>
    <row r="647" spans="2:10" ht="12.95" customHeight="1">
      <c r="B647" s="19">
        <v>4</v>
      </c>
      <c r="C647" s="19" t="s">
        <v>1202</v>
      </c>
      <c r="D647" s="46" t="s">
        <v>1867</v>
      </c>
      <c r="E647" s="47">
        <v>201904</v>
      </c>
      <c r="F647" s="47"/>
      <c r="G647" s="19" t="s">
        <v>538</v>
      </c>
      <c r="H647" s="1">
        <v>18130</v>
      </c>
      <c r="I647" s="49">
        <v>2.0899744E-5</v>
      </c>
      <c r="J647" s="21"/>
    </row>
    <row r="648" spans="2:10" ht="12.95" customHeight="1">
      <c r="B648" s="19">
        <v>4</v>
      </c>
      <c r="C648" s="19" t="s">
        <v>1202</v>
      </c>
      <c r="D648" s="46" t="s">
        <v>1868</v>
      </c>
      <c r="E648" s="47">
        <v>61902</v>
      </c>
      <c r="F648" s="47"/>
      <c r="G648" s="19" t="s">
        <v>539</v>
      </c>
      <c r="H648" s="1">
        <v>3177248</v>
      </c>
      <c r="I648" s="49">
        <v>3.6626403459999999E-3</v>
      </c>
      <c r="J648" s="21"/>
    </row>
    <row r="649" spans="2:10" ht="12.95" customHeight="1">
      <c r="B649" s="19">
        <v>4</v>
      </c>
      <c r="C649" s="19" t="s">
        <v>1202</v>
      </c>
      <c r="D649" s="46" t="s">
        <v>1869</v>
      </c>
      <c r="E649" s="47">
        <v>144902</v>
      </c>
      <c r="F649" s="47"/>
      <c r="G649" s="19" t="s">
        <v>540</v>
      </c>
      <c r="H649" s="1">
        <v>75166</v>
      </c>
      <c r="I649" s="49">
        <v>8.6649207999999999E-5</v>
      </c>
      <c r="J649" s="21"/>
    </row>
    <row r="650" spans="2:10" ht="12.95" customHeight="1">
      <c r="B650" s="19">
        <v>4</v>
      </c>
      <c r="C650" s="19" t="s">
        <v>1202</v>
      </c>
      <c r="D650" s="46" t="s">
        <v>2445</v>
      </c>
      <c r="E650" s="47">
        <v>19908</v>
      </c>
      <c r="F650" s="47"/>
      <c r="G650" s="19" t="s">
        <v>541</v>
      </c>
      <c r="H650" s="1">
        <v>209626</v>
      </c>
      <c r="I650" s="49">
        <v>2.41650839E-4</v>
      </c>
      <c r="J650" s="21"/>
    </row>
    <row r="651" spans="2:10" ht="12.95" customHeight="1">
      <c r="B651" s="19">
        <v>4</v>
      </c>
      <c r="C651" s="19" t="s">
        <v>1202</v>
      </c>
      <c r="D651" s="46" t="s">
        <v>1870</v>
      </c>
      <c r="E651" s="47">
        <v>246908</v>
      </c>
      <c r="F651" s="47"/>
      <c r="G651" s="19" t="s">
        <v>542</v>
      </c>
      <c r="H651" s="1">
        <v>429816</v>
      </c>
      <c r="I651" s="49">
        <v>4.9547955400000001E-4</v>
      </c>
      <c r="J651" s="21"/>
    </row>
    <row r="652" spans="2:10" ht="12.95" customHeight="1">
      <c r="B652" s="19">
        <v>4</v>
      </c>
      <c r="C652" s="19" t="s">
        <v>1202</v>
      </c>
      <c r="D652" s="46" t="s">
        <v>1871</v>
      </c>
      <c r="E652" s="47">
        <v>146906</v>
      </c>
      <c r="F652" s="47"/>
      <c r="G652" s="19" t="s">
        <v>543</v>
      </c>
      <c r="H652" s="1">
        <v>183503</v>
      </c>
      <c r="I652" s="49">
        <v>2.11536994E-4</v>
      </c>
      <c r="J652" s="21"/>
    </row>
    <row r="653" spans="2:10" ht="12.95" customHeight="1">
      <c r="B653" s="19">
        <v>5</v>
      </c>
      <c r="C653" s="19" t="s">
        <v>1203</v>
      </c>
      <c r="D653" s="46" t="s">
        <v>1311</v>
      </c>
      <c r="E653" s="47">
        <v>57807</v>
      </c>
      <c r="F653" s="47"/>
      <c r="G653" s="19" t="s">
        <v>1121</v>
      </c>
      <c r="H653" s="1">
        <v>308728</v>
      </c>
      <c r="I653" s="49">
        <v>3.5589278199999998E-4</v>
      </c>
      <c r="J653" s="21"/>
    </row>
    <row r="654" spans="2:10" ht="12.95" customHeight="1">
      <c r="B654" s="19">
        <v>5</v>
      </c>
      <c r="C654" s="19" t="s">
        <v>1203</v>
      </c>
      <c r="D654" s="46" t="s">
        <v>1388</v>
      </c>
      <c r="E654" s="47">
        <v>15825</v>
      </c>
      <c r="F654" s="47"/>
      <c r="G654" s="19" t="s">
        <v>1122</v>
      </c>
      <c r="H654" s="1">
        <v>33661</v>
      </c>
      <c r="I654" s="49">
        <v>3.8803434999999998E-5</v>
      </c>
      <c r="J654" s="21"/>
    </row>
    <row r="655" spans="2:10" ht="12.95" customHeight="1">
      <c r="B655" s="19">
        <v>4</v>
      </c>
      <c r="C655" s="19" t="s">
        <v>1202</v>
      </c>
      <c r="D655" s="46" t="s">
        <v>1872</v>
      </c>
      <c r="E655" s="47">
        <v>212903</v>
      </c>
      <c r="F655" s="47"/>
      <c r="G655" s="19" t="s">
        <v>544</v>
      </c>
      <c r="H655" s="1">
        <v>288751</v>
      </c>
      <c r="I655" s="49">
        <v>3.3286386900000003E-4</v>
      </c>
      <c r="J655" s="21"/>
    </row>
    <row r="656" spans="2:10" ht="12.95" customHeight="1">
      <c r="B656" s="19">
        <v>4</v>
      </c>
      <c r="C656" s="19" t="s">
        <v>1202</v>
      </c>
      <c r="D656" s="46" t="s">
        <v>1873</v>
      </c>
      <c r="E656" s="47">
        <v>34905</v>
      </c>
      <c r="F656" s="47"/>
      <c r="G656" s="19" t="s">
        <v>545</v>
      </c>
      <c r="H656" s="1">
        <v>62104</v>
      </c>
      <c r="I656" s="49">
        <v>7.1591709999999995E-5</v>
      </c>
      <c r="J656" s="21"/>
    </row>
    <row r="657" spans="2:10" ht="12.95" customHeight="1">
      <c r="B657" s="19">
        <v>4</v>
      </c>
      <c r="C657" s="19" t="s">
        <v>1202</v>
      </c>
      <c r="D657" s="46" t="s">
        <v>2386</v>
      </c>
      <c r="E657" s="47">
        <v>49907</v>
      </c>
      <c r="F657" s="47"/>
      <c r="G657" s="19" t="s">
        <v>546</v>
      </c>
      <c r="H657" s="1">
        <v>33106</v>
      </c>
      <c r="I657" s="49">
        <v>3.8163646999999997E-5</v>
      </c>
      <c r="J657" s="21"/>
    </row>
    <row r="658" spans="2:10" ht="12.95" customHeight="1">
      <c r="B658" s="19">
        <v>4</v>
      </c>
      <c r="C658" s="19" t="s">
        <v>1202</v>
      </c>
      <c r="D658" s="46" t="s">
        <v>2473</v>
      </c>
      <c r="E658" s="47">
        <v>72909</v>
      </c>
      <c r="F658" s="47"/>
      <c r="G658" s="19" t="s">
        <v>547</v>
      </c>
      <c r="H658" s="1">
        <v>23315</v>
      </c>
      <c r="I658" s="49">
        <v>2.6876862999999999E-5</v>
      </c>
      <c r="J658" s="21"/>
    </row>
    <row r="659" spans="2:10" ht="12.95" customHeight="1">
      <c r="B659" s="19">
        <v>4</v>
      </c>
      <c r="C659" s="19" t="s">
        <v>1202</v>
      </c>
      <c r="D659" s="46" t="s">
        <v>1874</v>
      </c>
      <c r="E659" s="47">
        <v>111902</v>
      </c>
      <c r="F659" s="47"/>
      <c r="G659" s="19" t="s">
        <v>548</v>
      </c>
      <c r="H659" s="1">
        <v>31685</v>
      </c>
      <c r="I659" s="49">
        <v>3.6525559000000003E-5</v>
      </c>
      <c r="J659" s="21"/>
    </row>
    <row r="660" spans="2:10" ht="12.95" customHeight="1">
      <c r="B660" s="19">
        <v>4</v>
      </c>
      <c r="C660" s="19" t="s">
        <v>1202</v>
      </c>
      <c r="D660" s="46" t="s">
        <v>2267</v>
      </c>
      <c r="E660" s="47">
        <v>181908</v>
      </c>
      <c r="F660" s="47"/>
      <c r="G660" s="19" t="s">
        <v>549</v>
      </c>
      <c r="H660" s="1">
        <v>242256</v>
      </c>
      <c r="I660" s="49">
        <v>2.7926576699999997E-4</v>
      </c>
      <c r="J660" s="21"/>
    </row>
    <row r="661" spans="2:10" ht="12.95" customHeight="1">
      <c r="B661" s="19">
        <v>4</v>
      </c>
      <c r="C661" s="19" t="s">
        <v>1202</v>
      </c>
      <c r="D661" s="46" t="s">
        <v>2453</v>
      </c>
      <c r="E661" s="47">
        <v>61914</v>
      </c>
      <c r="F661" s="47"/>
      <c r="G661" s="19" t="s">
        <v>550</v>
      </c>
      <c r="H661" s="1">
        <v>471433</v>
      </c>
      <c r="I661" s="49">
        <v>5.4345443799999995E-4</v>
      </c>
      <c r="J661" s="21"/>
    </row>
    <row r="662" spans="2:10" ht="12.95" customHeight="1">
      <c r="B662" s="19">
        <v>4</v>
      </c>
      <c r="C662" s="19" t="s">
        <v>1202</v>
      </c>
      <c r="D662" s="46" t="s">
        <v>1875</v>
      </c>
      <c r="E662" s="47">
        <v>140904</v>
      </c>
      <c r="F662" s="47"/>
      <c r="G662" s="19" t="s">
        <v>551</v>
      </c>
      <c r="H662" s="1">
        <v>107017</v>
      </c>
      <c r="I662" s="49">
        <v>1.23366128E-4</v>
      </c>
      <c r="J662" s="21"/>
    </row>
    <row r="663" spans="2:10" ht="12.95" customHeight="1">
      <c r="B663" s="19">
        <v>4</v>
      </c>
      <c r="C663" s="19" t="s">
        <v>1202</v>
      </c>
      <c r="D663" s="46" t="s">
        <v>1876</v>
      </c>
      <c r="E663" s="47">
        <v>187907</v>
      </c>
      <c r="F663" s="47"/>
      <c r="G663" s="19" t="s">
        <v>552</v>
      </c>
      <c r="H663" s="1">
        <v>236910</v>
      </c>
      <c r="I663" s="49">
        <v>2.7310305200000003E-4</v>
      </c>
      <c r="J663" s="21"/>
    </row>
    <row r="664" spans="2:10" ht="12.95" customHeight="1">
      <c r="B664" s="19">
        <v>4</v>
      </c>
      <c r="C664" s="19" t="s">
        <v>1202</v>
      </c>
      <c r="D664" s="46" t="s">
        <v>1877</v>
      </c>
      <c r="E664" s="47">
        <v>150901</v>
      </c>
      <c r="F664" s="47"/>
      <c r="G664" s="19" t="s">
        <v>553</v>
      </c>
      <c r="H664" s="1">
        <v>161016</v>
      </c>
      <c r="I664" s="49">
        <v>1.8561462600000001E-4</v>
      </c>
      <c r="J664" s="21"/>
    </row>
    <row r="665" spans="2:10" ht="12.95" customHeight="1">
      <c r="B665" s="19">
        <v>4</v>
      </c>
      <c r="C665" s="19" t="s">
        <v>1202</v>
      </c>
      <c r="D665" s="46" t="s">
        <v>1878</v>
      </c>
      <c r="E665" s="47">
        <v>28902</v>
      </c>
      <c r="F665" s="47"/>
      <c r="G665" s="19" t="s">
        <v>554</v>
      </c>
      <c r="H665" s="1">
        <v>410993</v>
      </c>
      <c r="I665" s="49">
        <v>4.7378094000000002E-4</v>
      </c>
      <c r="J665" s="21"/>
    </row>
    <row r="666" spans="2:10" ht="12.95" customHeight="1">
      <c r="B666" s="19">
        <v>4</v>
      </c>
      <c r="C666" s="19" t="s">
        <v>1202</v>
      </c>
      <c r="D666" s="46" t="s">
        <v>1879</v>
      </c>
      <c r="E666" s="47">
        <v>77902</v>
      </c>
      <c r="F666" s="47"/>
      <c r="G666" s="19" t="s">
        <v>555</v>
      </c>
      <c r="H666" s="1">
        <v>48550</v>
      </c>
      <c r="I666" s="49">
        <v>5.5967047000000003E-5</v>
      </c>
      <c r="J666" s="21"/>
    </row>
    <row r="667" spans="2:10" ht="12.95" customHeight="1">
      <c r="B667" s="19">
        <v>4</v>
      </c>
      <c r="C667" s="19" t="s">
        <v>1202</v>
      </c>
      <c r="D667" s="46" t="s">
        <v>2501</v>
      </c>
      <c r="E667" s="47">
        <v>160905</v>
      </c>
      <c r="F667" s="47"/>
      <c r="G667" s="19" t="s">
        <v>556</v>
      </c>
      <c r="H667" s="1">
        <v>18128</v>
      </c>
      <c r="I667" s="49">
        <v>2.0897438000000001E-5</v>
      </c>
      <c r="J667" s="21"/>
    </row>
    <row r="668" spans="2:10" ht="12.95" customHeight="1">
      <c r="B668" s="19">
        <v>4</v>
      </c>
      <c r="C668" s="19" t="s">
        <v>1202</v>
      </c>
      <c r="D668" s="46" t="s">
        <v>1880</v>
      </c>
      <c r="E668" s="47">
        <v>141902</v>
      </c>
      <c r="F668" s="47"/>
      <c r="G668" s="19" t="s">
        <v>557</v>
      </c>
      <c r="H668" s="1">
        <v>31390</v>
      </c>
      <c r="I668" s="49">
        <v>3.6185491000000003E-5</v>
      </c>
      <c r="J668" s="21"/>
    </row>
    <row r="669" spans="2:10" ht="12.95" customHeight="1">
      <c r="B669" s="19">
        <v>4</v>
      </c>
      <c r="C669" s="19" t="s">
        <v>1202</v>
      </c>
      <c r="D669" s="46" t="s">
        <v>1881</v>
      </c>
      <c r="E669" s="47">
        <v>178906</v>
      </c>
      <c r="F669" s="47"/>
      <c r="G669" s="19" t="s">
        <v>558</v>
      </c>
      <c r="H669" s="1">
        <v>70137</v>
      </c>
      <c r="I669" s="49">
        <v>8.0851922000000004E-5</v>
      </c>
      <c r="J669" s="21"/>
    </row>
    <row r="670" spans="2:10" ht="12.95" customHeight="1">
      <c r="B670" s="19">
        <v>4</v>
      </c>
      <c r="C670" s="19" t="s">
        <v>1202</v>
      </c>
      <c r="D670" s="46" t="s">
        <v>1882</v>
      </c>
      <c r="E670" s="47">
        <v>116906</v>
      </c>
      <c r="F670" s="47"/>
      <c r="G670" s="19" t="s">
        <v>559</v>
      </c>
      <c r="H670" s="1">
        <v>85162</v>
      </c>
      <c r="I670" s="49">
        <v>9.8172310000000003E-5</v>
      </c>
      <c r="J670" s="21"/>
    </row>
    <row r="671" spans="2:10" ht="12.95" customHeight="1">
      <c r="B671" s="19">
        <v>4</v>
      </c>
      <c r="C671" s="19" t="s">
        <v>1202</v>
      </c>
      <c r="D671" s="46" t="s">
        <v>1883</v>
      </c>
      <c r="E671" s="47">
        <v>92903</v>
      </c>
      <c r="F671" s="47"/>
      <c r="G671" s="19" t="s">
        <v>560</v>
      </c>
      <c r="H671" s="1">
        <v>741044</v>
      </c>
      <c r="I671" s="49">
        <v>8.5425426399999996E-4</v>
      </c>
      <c r="J671" s="21"/>
    </row>
    <row r="672" spans="2:10" ht="12.95" customHeight="1">
      <c r="B672" s="19"/>
      <c r="C672" s="19" t="s">
        <v>1261</v>
      </c>
      <c r="D672" s="18" t="s">
        <v>1479</v>
      </c>
      <c r="E672" s="18" t="s">
        <v>1462</v>
      </c>
      <c r="F672" s="18"/>
      <c r="G672" s="19" t="s">
        <v>1256</v>
      </c>
      <c r="H672" s="1">
        <v>1086</v>
      </c>
      <c r="I672" s="49">
        <v>1.2519100000000001E-6</v>
      </c>
      <c r="J672" s="21"/>
    </row>
    <row r="673" spans="2:10" ht="12.95" customHeight="1">
      <c r="B673" s="19">
        <v>4</v>
      </c>
      <c r="C673" s="19" t="s">
        <v>1202</v>
      </c>
      <c r="D673" s="46" t="s">
        <v>2387</v>
      </c>
      <c r="E673" s="47">
        <v>83902</v>
      </c>
      <c r="F673" s="47"/>
      <c r="G673" s="19" t="s">
        <v>561</v>
      </c>
      <c r="H673" s="1">
        <v>18162</v>
      </c>
      <c r="I673" s="49">
        <v>2.0936632999999999E-5</v>
      </c>
      <c r="J673" s="21"/>
    </row>
    <row r="674" spans="2:10" ht="12.95" customHeight="1">
      <c r="B674" s="19">
        <v>4</v>
      </c>
      <c r="C674" s="19" t="s">
        <v>1202</v>
      </c>
      <c r="D674" s="46" t="s">
        <v>1884</v>
      </c>
      <c r="E674" s="47">
        <v>168902</v>
      </c>
      <c r="F674" s="47"/>
      <c r="G674" s="19" t="s">
        <v>562</v>
      </c>
      <c r="H674" s="1">
        <v>17622</v>
      </c>
      <c r="I674" s="49">
        <v>2.0314136000000001E-5</v>
      </c>
      <c r="J674" s="21"/>
    </row>
    <row r="675" spans="2:10" ht="12.95" customHeight="1">
      <c r="B675" s="19">
        <v>4</v>
      </c>
      <c r="C675" s="19" t="s">
        <v>1202</v>
      </c>
      <c r="D675" s="46" t="s">
        <v>1885</v>
      </c>
      <c r="E675" s="47">
        <v>161907</v>
      </c>
      <c r="F675" s="47"/>
      <c r="G675" s="19" t="s">
        <v>563</v>
      </c>
      <c r="H675" s="1">
        <v>111745</v>
      </c>
      <c r="I675" s="49">
        <v>1.2881643000000001E-4</v>
      </c>
      <c r="J675" s="21"/>
    </row>
    <row r="676" spans="2:10" ht="12.95" customHeight="1">
      <c r="B676" s="19">
        <v>4</v>
      </c>
      <c r="C676" s="19" t="s">
        <v>1202</v>
      </c>
      <c r="D676" s="46" t="s">
        <v>1886</v>
      </c>
      <c r="E676" s="47">
        <v>54902</v>
      </c>
      <c r="F676" s="47"/>
      <c r="G676" s="19" t="s">
        <v>564</v>
      </c>
      <c r="H676" s="1">
        <v>44448</v>
      </c>
      <c r="I676" s="49">
        <v>5.1238379000000003E-5</v>
      </c>
      <c r="J676" s="21"/>
    </row>
    <row r="677" spans="2:10" ht="12.95" customHeight="1">
      <c r="B677" s="19">
        <v>4</v>
      </c>
      <c r="C677" s="19" t="s">
        <v>1202</v>
      </c>
      <c r="D677" s="46" t="s">
        <v>1887</v>
      </c>
      <c r="E677" s="47">
        <v>31906</v>
      </c>
      <c r="F677" s="47"/>
      <c r="G677" s="19" t="s">
        <v>565</v>
      </c>
      <c r="H677" s="1">
        <v>675782</v>
      </c>
      <c r="I677" s="49">
        <v>7.79022103E-4</v>
      </c>
      <c r="J677" s="21"/>
    </row>
    <row r="678" spans="2:10" ht="12.95" customHeight="1">
      <c r="B678" s="19">
        <v>4</v>
      </c>
      <c r="C678" s="19" t="s">
        <v>1202</v>
      </c>
      <c r="D678" s="46" t="s">
        <v>2309</v>
      </c>
      <c r="E678" s="47">
        <v>241906</v>
      </c>
      <c r="F678" s="47"/>
      <c r="G678" s="19" t="s">
        <v>566</v>
      </c>
      <c r="H678" s="1">
        <v>53283</v>
      </c>
      <c r="I678" s="49">
        <v>6.1423114000000003E-5</v>
      </c>
      <c r="J678" s="21"/>
    </row>
    <row r="679" spans="2:10" ht="12.95" customHeight="1">
      <c r="B679" s="19">
        <v>4</v>
      </c>
      <c r="C679" s="19" t="s">
        <v>1202</v>
      </c>
      <c r="D679" s="46" t="s">
        <v>2463</v>
      </c>
      <c r="E679" s="47">
        <v>43919</v>
      </c>
      <c r="F679" s="47"/>
      <c r="G679" s="19" t="s">
        <v>567</v>
      </c>
      <c r="H679" s="1">
        <v>242700</v>
      </c>
      <c r="I679" s="49">
        <v>2.7977759699999999E-4</v>
      </c>
      <c r="J679" s="21"/>
    </row>
    <row r="680" spans="2:10" ht="12.95" customHeight="1">
      <c r="B680" s="19">
        <v>4</v>
      </c>
      <c r="C680" s="19" t="s">
        <v>1202</v>
      </c>
      <c r="D680" s="46" t="s">
        <v>1888</v>
      </c>
      <c r="E680" s="47">
        <v>113903</v>
      </c>
      <c r="F680" s="47"/>
      <c r="G680" s="19" t="s">
        <v>568</v>
      </c>
      <c r="H680" s="1">
        <v>36852</v>
      </c>
      <c r="I680" s="49">
        <v>4.2481928000000001E-5</v>
      </c>
      <c r="J680" s="21"/>
    </row>
    <row r="681" spans="2:10" ht="12.95" customHeight="1">
      <c r="B681" s="19">
        <v>4</v>
      </c>
      <c r="C681" s="19" t="s">
        <v>1202</v>
      </c>
      <c r="D681" s="46" t="s">
        <v>2434</v>
      </c>
      <c r="E681" s="47">
        <v>152906</v>
      </c>
      <c r="F681" s="47"/>
      <c r="G681" s="19" t="s">
        <v>569</v>
      </c>
      <c r="H681" s="1">
        <v>438760</v>
      </c>
      <c r="I681" s="49">
        <v>5.0578994100000001E-4</v>
      </c>
      <c r="J681" s="21"/>
    </row>
    <row r="682" spans="2:10" ht="12.95" customHeight="1">
      <c r="B682" s="19">
        <v>4</v>
      </c>
      <c r="C682" s="19" t="s">
        <v>1202</v>
      </c>
      <c r="D682" s="46" t="s">
        <v>1889</v>
      </c>
      <c r="E682" s="47">
        <v>152901</v>
      </c>
      <c r="F682" s="47"/>
      <c r="G682" s="19" t="s">
        <v>570</v>
      </c>
      <c r="H682" s="1">
        <v>1836903</v>
      </c>
      <c r="I682" s="49">
        <v>2.117529081E-3</v>
      </c>
      <c r="J682" s="21"/>
    </row>
    <row r="683" spans="2:10" ht="12.95" customHeight="1">
      <c r="B683" s="19"/>
      <c r="C683" s="19" t="s">
        <v>1228</v>
      </c>
      <c r="D683" s="18" t="s">
        <v>1465</v>
      </c>
      <c r="E683" s="50">
        <v>152901</v>
      </c>
      <c r="F683" s="50"/>
      <c r="G683" s="51" t="s">
        <v>1224</v>
      </c>
      <c r="H683" s="1">
        <v>1108</v>
      </c>
      <c r="I683" s="49">
        <v>1.2772710000000001E-6</v>
      </c>
      <c r="J683" s="21"/>
    </row>
    <row r="684" spans="2:10" ht="12.95" customHeight="1">
      <c r="B684" s="19">
        <v>4</v>
      </c>
      <c r="C684" s="19" t="s">
        <v>1202</v>
      </c>
      <c r="D684" s="46" t="s">
        <v>1890</v>
      </c>
      <c r="E684" s="47">
        <v>127905</v>
      </c>
      <c r="F684" s="47"/>
      <c r="G684" s="19" t="s">
        <v>571</v>
      </c>
      <c r="H684" s="1">
        <v>11371</v>
      </c>
      <c r="I684" s="49">
        <v>1.3108163E-5</v>
      </c>
      <c r="J684" s="21"/>
    </row>
    <row r="685" spans="2:10" ht="12.95" customHeight="1">
      <c r="B685" s="19">
        <v>4</v>
      </c>
      <c r="C685" s="19" t="s">
        <v>1202</v>
      </c>
      <c r="D685" s="46" t="s">
        <v>1891</v>
      </c>
      <c r="E685" s="47">
        <v>3903</v>
      </c>
      <c r="F685" s="47"/>
      <c r="G685" s="19" t="s">
        <v>572</v>
      </c>
      <c r="H685" s="1">
        <v>629610</v>
      </c>
      <c r="I685" s="49">
        <v>7.2579634600000004E-4</v>
      </c>
      <c r="J685" s="21"/>
    </row>
    <row r="686" spans="2:10" ht="12.95" customHeight="1">
      <c r="B686" s="19">
        <v>4</v>
      </c>
      <c r="C686" s="19" t="s">
        <v>1202</v>
      </c>
      <c r="D686" s="46" t="s">
        <v>1892</v>
      </c>
      <c r="E686" s="47">
        <v>28903</v>
      </c>
      <c r="F686" s="47"/>
      <c r="G686" s="19" t="s">
        <v>573</v>
      </c>
      <c r="H686" s="1">
        <v>108919</v>
      </c>
      <c r="I686" s="49">
        <v>1.2555869900000001E-4</v>
      </c>
      <c r="J686" s="21"/>
    </row>
    <row r="687" spans="2:10" ht="12.95" customHeight="1">
      <c r="B687" s="19">
        <v>4</v>
      </c>
      <c r="C687" s="19" t="s">
        <v>1202</v>
      </c>
      <c r="D687" s="46" t="s">
        <v>2337</v>
      </c>
      <c r="E687" s="47">
        <v>100907</v>
      </c>
      <c r="F687" s="47"/>
      <c r="G687" s="19" t="s">
        <v>574</v>
      </c>
      <c r="H687" s="1">
        <v>214251</v>
      </c>
      <c r="I687" s="49">
        <v>2.4698240599999998E-4</v>
      </c>
      <c r="J687" s="21"/>
    </row>
    <row r="688" spans="2:10" ht="12.95" customHeight="1">
      <c r="B688" s="19">
        <v>4</v>
      </c>
      <c r="C688" s="19" t="s">
        <v>1202</v>
      </c>
      <c r="D688" s="46" t="s">
        <v>1893</v>
      </c>
      <c r="E688" s="47">
        <v>245902</v>
      </c>
      <c r="F688" s="47"/>
      <c r="G688" s="19" t="s">
        <v>575</v>
      </c>
      <c r="H688" s="1">
        <v>107269</v>
      </c>
      <c r="I688" s="49">
        <v>1.23656626E-4</v>
      </c>
      <c r="J688" s="21"/>
    </row>
    <row r="689" spans="2:10" ht="12.95" customHeight="1">
      <c r="B689" s="19">
        <v>4</v>
      </c>
      <c r="C689" s="19" t="s">
        <v>1202</v>
      </c>
      <c r="D689" s="46" t="s">
        <v>1894</v>
      </c>
      <c r="E689" s="47">
        <v>7904</v>
      </c>
      <c r="F689" s="47"/>
      <c r="G689" s="19" t="s">
        <v>576</v>
      </c>
      <c r="H689" s="1">
        <v>140509</v>
      </c>
      <c r="I689" s="49">
        <v>1.6197474400000001E-4</v>
      </c>
      <c r="J689" s="21"/>
    </row>
    <row r="690" spans="2:10" ht="12.95" customHeight="1">
      <c r="B690" s="19">
        <v>4</v>
      </c>
      <c r="C690" s="19" t="s">
        <v>1202</v>
      </c>
      <c r="D690" s="46" t="s">
        <v>1895</v>
      </c>
      <c r="E690" s="47">
        <v>129905</v>
      </c>
      <c r="F690" s="47"/>
      <c r="G690" s="19" t="s">
        <v>577</v>
      </c>
      <c r="H690" s="1">
        <v>216879</v>
      </c>
      <c r="I690" s="49">
        <v>2.5001188899999999E-4</v>
      </c>
      <c r="J690" s="21"/>
    </row>
    <row r="691" spans="2:10" ht="12.95" customHeight="1">
      <c r="B691" s="19">
        <v>4</v>
      </c>
      <c r="C691" s="19" t="s">
        <v>1202</v>
      </c>
      <c r="D691" s="46" t="s">
        <v>1896</v>
      </c>
      <c r="E691" s="47">
        <v>154901</v>
      </c>
      <c r="F691" s="47"/>
      <c r="G691" s="19" t="s">
        <v>578</v>
      </c>
      <c r="H691" s="1">
        <v>151894</v>
      </c>
      <c r="I691" s="49">
        <v>1.7509904599999999E-4</v>
      </c>
      <c r="J691" s="21"/>
    </row>
    <row r="692" spans="2:10" ht="12.95" customHeight="1">
      <c r="B692" s="19">
        <v>4</v>
      </c>
      <c r="C692" s="19" t="s">
        <v>1202</v>
      </c>
      <c r="D692" s="46" t="s">
        <v>2278</v>
      </c>
      <c r="E692" s="47">
        <v>170906</v>
      </c>
      <c r="F692" s="47"/>
      <c r="G692" s="19" t="s">
        <v>579</v>
      </c>
      <c r="H692" s="1">
        <v>878849</v>
      </c>
      <c r="I692" s="49">
        <v>1.0131119149999999E-3</v>
      </c>
      <c r="J692" s="21"/>
    </row>
    <row r="693" spans="2:10" ht="12.95" customHeight="1">
      <c r="B693" s="19">
        <v>4</v>
      </c>
      <c r="C693" s="19" t="s">
        <v>1202</v>
      </c>
      <c r="D693" s="46" t="s">
        <v>1897</v>
      </c>
      <c r="E693" s="47">
        <v>107906</v>
      </c>
      <c r="F693" s="47"/>
      <c r="G693" s="19" t="s">
        <v>580</v>
      </c>
      <c r="H693" s="1">
        <v>138100</v>
      </c>
      <c r="I693" s="49">
        <v>1.59197718E-4</v>
      </c>
      <c r="J693" s="21"/>
    </row>
    <row r="694" spans="2:10" ht="12.95" customHeight="1">
      <c r="B694" s="19">
        <v>4</v>
      </c>
      <c r="C694" s="19" t="s">
        <v>1202</v>
      </c>
      <c r="D694" s="46" t="s">
        <v>1898</v>
      </c>
      <c r="E694" s="47">
        <v>109908</v>
      </c>
      <c r="F694" s="47"/>
      <c r="G694" s="19" t="s">
        <v>581</v>
      </c>
      <c r="H694" s="1">
        <v>10509</v>
      </c>
      <c r="I694" s="49">
        <v>1.2114474E-5</v>
      </c>
      <c r="J694" s="21"/>
    </row>
    <row r="695" spans="2:10" ht="12.95" customHeight="1">
      <c r="B695" s="19">
        <v>4</v>
      </c>
      <c r="C695" s="19" t="s">
        <v>1202</v>
      </c>
      <c r="D695" s="46" t="s">
        <v>2522</v>
      </c>
      <c r="E695" s="47">
        <v>19910</v>
      </c>
      <c r="F695" s="47"/>
      <c r="G695" s="19" t="s">
        <v>582</v>
      </c>
      <c r="H695" s="1">
        <v>9354</v>
      </c>
      <c r="I695" s="49">
        <v>1.0783023E-5</v>
      </c>
      <c r="J695" s="21"/>
    </row>
    <row r="696" spans="2:10" ht="12.95" customHeight="1">
      <c r="B696" s="19">
        <v>5</v>
      </c>
      <c r="C696" s="19" t="s">
        <v>1203</v>
      </c>
      <c r="D696" s="46" t="s">
        <v>1418</v>
      </c>
      <c r="E696" s="47">
        <v>57844</v>
      </c>
      <c r="F696" s="47"/>
      <c r="G696" s="19" t="s">
        <v>1123</v>
      </c>
      <c r="H696" s="1">
        <v>28009</v>
      </c>
      <c r="I696" s="49">
        <v>3.2287972000000003E-5</v>
      </c>
      <c r="J696" s="21"/>
    </row>
    <row r="697" spans="2:10" ht="12.95" customHeight="1">
      <c r="B697" s="19">
        <v>4</v>
      </c>
      <c r="C697" s="19" t="s">
        <v>1202</v>
      </c>
      <c r="D697" s="46" t="s">
        <v>1899</v>
      </c>
      <c r="E697" s="47">
        <v>227907</v>
      </c>
      <c r="F697" s="47"/>
      <c r="G697" s="19" t="s">
        <v>583</v>
      </c>
      <c r="H697" s="1">
        <v>637130</v>
      </c>
      <c r="I697" s="49">
        <v>7.3446518600000003E-4</v>
      </c>
      <c r="J697" s="21"/>
    </row>
    <row r="698" spans="2:10" ht="12.95" customHeight="1">
      <c r="B698" s="19">
        <v>4</v>
      </c>
      <c r="C698" s="19" t="s">
        <v>1202</v>
      </c>
      <c r="D698" s="46" t="s">
        <v>1900</v>
      </c>
      <c r="E698" s="47">
        <v>220908</v>
      </c>
      <c r="F698" s="47"/>
      <c r="G698" s="19" t="s">
        <v>584</v>
      </c>
      <c r="H698" s="1">
        <v>2230118</v>
      </c>
      <c r="I698" s="49">
        <v>2.5708160529999999E-3</v>
      </c>
      <c r="J698" s="21"/>
    </row>
    <row r="699" spans="2:10" ht="12.95" customHeight="1">
      <c r="B699" s="19">
        <v>4</v>
      </c>
      <c r="C699" s="19" t="s">
        <v>1202</v>
      </c>
      <c r="D699" s="46" t="s">
        <v>1901</v>
      </c>
      <c r="E699" s="47">
        <v>22902</v>
      </c>
      <c r="F699" s="47"/>
      <c r="G699" s="19" t="s">
        <v>585</v>
      </c>
      <c r="H699" s="1">
        <v>6150</v>
      </c>
      <c r="I699" s="49">
        <v>7.089544E-6</v>
      </c>
      <c r="J699" s="21"/>
    </row>
    <row r="700" spans="2:10" ht="12.95" customHeight="1">
      <c r="B700" s="19">
        <v>4</v>
      </c>
      <c r="C700" s="19" t="s">
        <v>1202</v>
      </c>
      <c r="D700" s="46" t="s">
        <v>1902</v>
      </c>
      <c r="E700" s="47">
        <v>27904</v>
      </c>
      <c r="F700" s="47"/>
      <c r="G700" s="19" t="s">
        <v>586</v>
      </c>
      <c r="H700" s="1">
        <v>295236</v>
      </c>
      <c r="I700" s="49">
        <v>3.4033959100000002E-4</v>
      </c>
      <c r="J700" s="21"/>
    </row>
    <row r="701" spans="2:10" ht="12.95" customHeight="1">
      <c r="B701" s="19">
        <v>4</v>
      </c>
      <c r="C701" s="19" t="s">
        <v>1202</v>
      </c>
      <c r="D701" s="46" t="s">
        <v>1903</v>
      </c>
      <c r="E701" s="47">
        <v>189901</v>
      </c>
      <c r="F701" s="47"/>
      <c r="G701" s="19" t="s">
        <v>587</v>
      </c>
      <c r="H701" s="1">
        <v>29420</v>
      </c>
      <c r="I701" s="49">
        <v>3.3914532000000003E-5</v>
      </c>
      <c r="J701" s="21"/>
    </row>
    <row r="702" spans="2:10" ht="12.95" customHeight="1">
      <c r="B702" s="19">
        <v>4</v>
      </c>
      <c r="C702" s="19" t="s">
        <v>1202</v>
      </c>
      <c r="D702" s="46" t="s">
        <v>2397</v>
      </c>
      <c r="E702" s="47">
        <v>94904</v>
      </c>
      <c r="F702" s="47"/>
      <c r="G702" s="19" t="s">
        <v>588</v>
      </c>
      <c r="H702" s="1">
        <v>95858</v>
      </c>
      <c r="I702" s="49">
        <v>1.10502352E-4</v>
      </c>
      <c r="J702" s="21"/>
    </row>
    <row r="703" spans="2:10" ht="12.95" customHeight="1">
      <c r="B703" s="19">
        <v>4</v>
      </c>
      <c r="C703" s="19" t="s">
        <v>1202</v>
      </c>
      <c r="D703" s="46" t="s">
        <v>2210</v>
      </c>
      <c r="E703" s="47">
        <v>73903</v>
      </c>
      <c r="F703" s="47"/>
      <c r="G703" s="19" t="s">
        <v>589</v>
      </c>
      <c r="H703" s="1">
        <v>119001</v>
      </c>
      <c r="I703" s="49">
        <v>1.37180939E-4</v>
      </c>
      <c r="J703" s="21"/>
    </row>
    <row r="704" spans="2:10" ht="12.95" customHeight="1">
      <c r="B704" s="19">
        <v>4</v>
      </c>
      <c r="C704" s="19" t="s">
        <v>1202</v>
      </c>
      <c r="D704" s="46" t="s">
        <v>1905</v>
      </c>
      <c r="E704" s="47">
        <v>102902</v>
      </c>
      <c r="F704" s="47"/>
      <c r="G704" s="19" t="s">
        <v>590</v>
      </c>
      <c r="H704" s="1">
        <v>391057</v>
      </c>
      <c r="I704" s="49">
        <v>4.5079929100000002E-4</v>
      </c>
      <c r="J704" s="21"/>
    </row>
    <row r="705" spans="2:10" ht="12.95" customHeight="1">
      <c r="B705" s="19">
        <v>4</v>
      </c>
      <c r="C705" s="19" t="s">
        <v>1202</v>
      </c>
      <c r="D705" s="46" t="s">
        <v>1906</v>
      </c>
      <c r="E705" s="47">
        <v>161908</v>
      </c>
      <c r="F705" s="47"/>
      <c r="G705" s="19" t="s">
        <v>591</v>
      </c>
      <c r="H705" s="1">
        <v>43063</v>
      </c>
      <c r="I705" s="49">
        <v>4.9641790999999998E-5</v>
      </c>
      <c r="J705" s="21"/>
    </row>
    <row r="706" spans="2:10" ht="12.95" customHeight="1">
      <c r="B706" s="19">
        <v>4</v>
      </c>
      <c r="C706" s="19" t="s">
        <v>1202</v>
      </c>
      <c r="D706" s="46" t="s">
        <v>1907</v>
      </c>
      <c r="E706" s="47">
        <v>234905</v>
      </c>
      <c r="F706" s="47"/>
      <c r="G706" s="19" t="s">
        <v>592</v>
      </c>
      <c r="H706" s="1">
        <v>53202</v>
      </c>
      <c r="I706" s="49">
        <v>6.1329738999999997E-5</v>
      </c>
      <c r="J706" s="21"/>
    </row>
    <row r="707" spans="2:10" ht="12.95" customHeight="1">
      <c r="B707" s="19">
        <v>4</v>
      </c>
      <c r="C707" s="19" t="s">
        <v>1202</v>
      </c>
      <c r="D707" s="46" t="s">
        <v>2493</v>
      </c>
      <c r="E707" s="47">
        <v>174909</v>
      </c>
      <c r="F707" s="47"/>
      <c r="G707" s="19" t="s">
        <v>593</v>
      </c>
      <c r="H707" s="1">
        <v>40384</v>
      </c>
      <c r="I707" s="49">
        <v>4.6553517000000001E-5</v>
      </c>
      <c r="J707" s="21"/>
    </row>
    <row r="708" spans="2:10" ht="12.95" customHeight="1">
      <c r="B708" s="19">
        <v>4</v>
      </c>
      <c r="C708" s="19" t="s">
        <v>1202</v>
      </c>
      <c r="D708" s="46" t="s">
        <v>1908</v>
      </c>
      <c r="E708" s="47">
        <v>157901</v>
      </c>
      <c r="F708" s="47"/>
      <c r="G708" s="19" t="s">
        <v>594</v>
      </c>
      <c r="H708" s="1">
        <v>53496</v>
      </c>
      <c r="I708" s="49">
        <v>6.1668653999999995E-5</v>
      </c>
      <c r="J708" s="21"/>
    </row>
    <row r="709" spans="2:10" ht="12.95" customHeight="1">
      <c r="B709" s="19">
        <v>4</v>
      </c>
      <c r="C709" s="19" t="s">
        <v>1202</v>
      </c>
      <c r="D709" s="46" t="s">
        <v>1909</v>
      </c>
      <c r="E709" s="47">
        <v>158904</v>
      </c>
      <c r="F709" s="47"/>
      <c r="G709" s="19" t="s">
        <v>595</v>
      </c>
      <c r="H709" s="1">
        <v>11805</v>
      </c>
      <c r="I709" s="49">
        <v>1.3608464999999999E-5</v>
      </c>
      <c r="J709" s="21"/>
    </row>
    <row r="710" spans="2:10" ht="12.95" customHeight="1">
      <c r="B710" s="19">
        <v>4</v>
      </c>
      <c r="C710" s="19" t="s">
        <v>1202</v>
      </c>
      <c r="D710" s="46" t="s">
        <v>1910</v>
      </c>
      <c r="E710" s="47">
        <v>205904</v>
      </c>
      <c r="F710" s="47"/>
      <c r="G710" s="19" t="s">
        <v>596</v>
      </c>
      <c r="H710" s="1">
        <v>134984</v>
      </c>
      <c r="I710" s="49">
        <v>1.5560568299999999E-4</v>
      </c>
      <c r="J710" s="21"/>
    </row>
    <row r="711" spans="2:10" ht="12.95" customHeight="1">
      <c r="B711" s="19">
        <v>4</v>
      </c>
      <c r="C711" s="19" t="s">
        <v>1202</v>
      </c>
      <c r="D711" s="46" t="s">
        <v>1911</v>
      </c>
      <c r="E711" s="47">
        <v>19903</v>
      </c>
      <c r="F711" s="47"/>
      <c r="G711" s="19" t="s">
        <v>597</v>
      </c>
      <c r="H711" s="1">
        <v>38475</v>
      </c>
      <c r="I711" s="49">
        <v>4.4352876000000001E-5</v>
      </c>
      <c r="J711" s="21"/>
    </row>
    <row r="712" spans="2:10" ht="12.95" customHeight="1">
      <c r="B712" s="19">
        <v>4</v>
      </c>
      <c r="C712" s="19" t="s">
        <v>1202</v>
      </c>
      <c r="D712" s="46" t="s">
        <v>2527</v>
      </c>
      <c r="E712" s="47">
        <v>25905</v>
      </c>
      <c r="F712" s="47"/>
      <c r="G712" s="19" t="s">
        <v>598</v>
      </c>
      <c r="H712" s="1">
        <v>23667</v>
      </c>
      <c r="I712" s="49">
        <v>2.7282638999999999E-5</v>
      </c>
      <c r="J712" s="21"/>
    </row>
    <row r="713" spans="2:10" ht="12.95" customHeight="1">
      <c r="B713" s="19">
        <v>4</v>
      </c>
      <c r="C713" s="19" t="s">
        <v>1202</v>
      </c>
      <c r="D713" s="46" t="s">
        <v>1912</v>
      </c>
      <c r="E713" s="47">
        <v>70915</v>
      </c>
      <c r="F713" s="47"/>
      <c r="G713" s="19" t="s">
        <v>599</v>
      </c>
      <c r="H713" s="1">
        <v>81503</v>
      </c>
      <c r="I713" s="49">
        <v>9.3954319999999997E-5</v>
      </c>
      <c r="J713" s="21"/>
    </row>
    <row r="714" spans="2:10" ht="12.95" customHeight="1">
      <c r="B714" s="19">
        <v>4</v>
      </c>
      <c r="C714" s="19" t="s">
        <v>1202</v>
      </c>
      <c r="D714" s="46" t="s">
        <v>1913</v>
      </c>
      <c r="E714" s="47">
        <v>108906</v>
      </c>
      <c r="F714" s="47"/>
      <c r="G714" s="19" t="s">
        <v>600</v>
      </c>
      <c r="H714" s="1">
        <v>1668220</v>
      </c>
      <c r="I714" s="49">
        <v>1.9230761579999999E-3</v>
      </c>
      <c r="J714" s="21"/>
    </row>
    <row r="715" spans="2:10" ht="12.95" customHeight="1">
      <c r="B715" s="19">
        <v>4</v>
      </c>
      <c r="C715" s="19" t="s">
        <v>1202</v>
      </c>
      <c r="D715" s="46" t="s">
        <v>1914</v>
      </c>
      <c r="E715" s="47">
        <v>231901</v>
      </c>
      <c r="F715" s="47"/>
      <c r="G715" s="19" t="s">
        <v>601</v>
      </c>
      <c r="H715" s="1">
        <v>37769</v>
      </c>
      <c r="I715" s="49">
        <v>4.3539019999999999E-5</v>
      </c>
      <c r="J715" s="21"/>
    </row>
    <row r="716" spans="2:10" ht="12.95" customHeight="1">
      <c r="B716" s="19">
        <v>4</v>
      </c>
      <c r="C716" s="19" t="s">
        <v>1202</v>
      </c>
      <c r="D716" s="46" t="s">
        <v>2458</v>
      </c>
      <c r="E716" s="47">
        <v>11905</v>
      </c>
      <c r="F716" s="47"/>
      <c r="G716" s="19" t="s">
        <v>602</v>
      </c>
      <c r="H716" s="1">
        <v>36991</v>
      </c>
      <c r="I716" s="49">
        <v>4.2642163999999998E-5</v>
      </c>
      <c r="J716" s="21"/>
    </row>
    <row r="717" spans="2:10" ht="12.95" customHeight="1">
      <c r="B717" s="19">
        <v>4</v>
      </c>
      <c r="C717" s="19" t="s">
        <v>1202</v>
      </c>
      <c r="D717" s="46" t="s">
        <v>1915</v>
      </c>
      <c r="E717" s="47">
        <v>161909</v>
      </c>
      <c r="F717" s="47"/>
      <c r="G717" s="19" t="s">
        <v>603</v>
      </c>
      <c r="H717" s="1">
        <v>110848</v>
      </c>
      <c r="I717" s="49">
        <v>1.27782394E-4</v>
      </c>
      <c r="J717" s="21"/>
    </row>
    <row r="718" spans="2:10" ht="12.95" customHeight="1">
      <c r="B718" s="19">
        <v>4</v>
      </c>
      <c r="C718" s="19" t="s">
        <v>1202</v>
      </c>
      <c r="D718" s="46" t="s">
        <v>1916</v>
      </c>
      <c r="E718" s="47">
        <v>43907</v>
      </c>
      <c r="F718" s="47"/>
      <c r="G718" s="19" t="s">
        <v>604</v>
      </c>
      <c r="H718" s="1">
        <v>1320298</v>
      </c>
      <c r="I718" s="49">
        <v>1.522001658E-3</v>
      </c>
      <c r="J718" s="21"/>
    </row>
    <row r="719" spans="2:10" ht="12.95" customHeight="1">
      <c r="B719" s="19">
        <v>4</v>
      </c>
      <c r="C719" s="19" t="s">
        <v>1202</v>
      </c>
      <c r="D719" s="46" t="s">
        <v>1917</v>
      </c>
      <c r="E719" s="47">
        <v>90903</v>
      </c>
      <c r="F719" s="47"/>
      <c r="G719" s="19" t="s">
        <v>605</v>
      </c>
      <c r="H719" s="1">
        <v>14675</v>
      </c>
      <c r="I719" s="49">
        <v>1.6916918999999999E-5</v>
      </c>
      <c r="J719" s="21"/>
    </row>
    <row r="720" spans="2:10" ht="12.95" customHeight="1">
      <c r="B720" s="19">
        <v>4</v>
      </c>
      <c r="C720" s="19" t="s">
        <v>1202</v>
      </c>
      <c r="D720" s="46" t="s">
        <v>1918</v>
      </c>
      <c r="E720" s="47">
        <v>34906</v>
      </c>
      <c r="F720" s="47"/>
      <c r="G720" s="19" t="s">
        <v>606</v>
      </c>
      <c r="H720" s="1">
        <v>29812</v>
      </c>
      <c r="I720" s="49">
        <v>3.4366417999999999E-5</v>
      </c>
      <c r="J720" s="21"/>
    </row>
    <row r="721" spans="2:10" ht="12.95" customHeight="1">
      <c r="B721" s="19">
        <v>4</v>
      </c>
      <c r="C721" s="19" t="s">
        <v>1202</v>
      </c>
      <c r="D721" s="46" t="s">
        <v>2429</v>
      </c>
      <c r="E721" s="47">
        <v>162904</v>
      </c>
      <c r="F721" s="47"/>
      <c r="G721" s="19" t="s">
        <v>607</v>
      </c>
      <c r="H721" s="1">
        <v>31468</v>
      </c>
      <c r="I721" s="49">
        <v>3.6275407999999997E-5</v>
      </c>
      <c r="J721" s="21"/>
    </row>
    <row r="722" spans="2:10" ht="12.95" customHeight="1">
      <c r="B722" s="19">
        <v>4</v>
      </c>
      <c r="C722" s="19" t="s">
        <v>1202</v>
      </c>
      <c r="D722" s="46" t="s">
        <v>2447</v>
      </c>
      <c r="E722" s="47">
        <v>223902</v>
      </c>
      <c r="F722" s="47"/>
      <c r="G722" s="19" t="s">
        <v>608</v>
      </c>
      <c r="H722" s="1">
        <v>29713</v>
      </c>
      <c r="I722" s="49">
        <v>3.4252294000000001E-5</v>
      </c>
      <c r="J722" s="21"/>
    </row>
    <row r="723" spans="2:10" ht="12.95" customHeight="1">
      <c r="B723" s="19">
        <v>5</v>
      </c>
      <c r="C723" s="19" t="s">
        <v>1203</v>
      </c>
      <c r="D723" s="46" t="s">
        <v>1412</v>
      </c>
      <c r="E723" s="47">
        <v>130801</v>
      </c>
      <c r="F723" s="47"/>
      <c r="G723" s="19" t="s">
        <v>1124</v>
      </c>
      <c r="H723" s="1">
        <v>19877</v>
      </c>
      <c r="I723" s="49">
        <v>2.2913634999999999E-5</v>
      </c>
      <c r="J723" s="21"/>
    </row>
    <row r="724" spans="2:10" ht="12.95" customHeight="1">
      <c r="B724" s="19">
        <v>4</v>
      </c>
      <c r="C724" s="19" t="s">
        <v>1202</v>
      </c>
      <c r="D724" s="46" t="s">
        <v>2430</v>
      </c>
      <c r="E724" s="47">
        <v>10901</v>
      </c>
      <c r="F724" s="47"/>
      <c r="G724" s="19" t="s">
        <v>609</v>
      </c>
      <c r="H724" s="1">
        <v>34599</v>
      </c>
      <c r="I724" s="49">
        <v>3.9884734999999997E-5</v>
      </c>
      <c r="J724" s="21"/>
    </row>
    <row r="725" spans="2:10" ht="12.95" customHeight="1">
      <c r="B725" s="19">
        <v>4</v>
      </c>
      <c r="C725" s="19" t="s">
        <v>1202</v>
      </c>
      <c r="D725" s="46" t="s">
        <v>2348</v>
      </c>
      <c r="E725" s="47">
        <v>163908</v>
      </c>
      <c r="F725" s="47"/>
      <c r="G725" s="19" t="s">
        <v>610</v>
      </c>
      <c r="H725" s="1">
        <v>463920</v>
      </c>
      <c r="I725" s="49">
        <v>5.3479366700000003E-4</v>
      </c>
      <c r="J725" s="21"/>
    </row>
    <row r="726" spans="2:10" ht="12.95" customHeight="1">
      <c r="B726" s="19">
        <v>4</v>
      </c>
      <c r="C726" s="19" t="s">
        <v>1202</v>
      </c>
      <c r="D726" s="46" t="s">
        <v>2461</v>
      </c>
      <c r="E726" s="47">
        <v>43908</v>
      </c>
      <c r="F726" s="47"/>
      <c r="G726" s="19" t="s">
        <v>611</v>
      </c>
      <c r="H726" s="1">
        <v>310686</v>
      </c>
      <c r="I726" s="49">
        <v>3.5814990799999999E-4</v>
      </c>
      <c r="J726" s="21"/>
    </row>
    <row r="727" spans="2:10" ht="12.95" customHeight="1">
      <c r="B727" s="19">
        <v>4</v>
      </c>
      <c r="C727" s="19" t="s">
        <v>1202</v>
      </c>
      <c r="D727" s="46" t="s">
        <v>1919</v>
      </c>
      <c r="E727" s="47">
        <v>96904</v>
      </c>
      <c r="F727" s="47"/>
      <c r="G727" s="19" t="s">
        <v>612</v>
      </c>
      <c r="H727" s="1">
        <v>45091</v>
      </c>
      <c r="I727" s="49">
        <v>5.1979611000000003E-5</v>
      </c>
      <c r="J727" s="21"/>
    </row>
    <row r="728" spans="2:10" ht="12.95" customHeight="1">
      <c r="B728" s="19">
        <v>4</v>
      </c>
      <c r="C728" s="19" t="s">
        <v>1202</v>
      </c>
      <c r="D728" s="46" t="s">
        <v>1920</v>
      </c>
      <c r="E728" s="47">
        <v>164901</v>
      </c>
      <c r="F728" s="47"/>
      <c r="G728" s="19" t="s">
        <v>613</v>
      </c>
      <c r="H728" s="1">
        <v>44530</v>
      </c>
      <c r="I728" s="49">
        <v>5.1332906999999997E-5</v>
      </c>
      <c r="J728" s="21"/>
    </row>
    <row r="729" spans="2:10" ht="12.95" customHeight="1">
      <c r="B729" s="19">
        <v>4</v>
      </c>
      <c r="C729" s="19" t="s">
        <v>1202</v>
      </c>
      <c r="D729" s="46" t="s">
        <v>1921</v>
      </c>
      <c r="E729" s="47">
        <v>108907</v>
      </c>
      <c r="F729" s="47"/>
      <c r="G729" s="19" t="s">
        <v>614</v>
      </c>
      <c r="H729" s="1">
        <v>417689</v>
      </c>
      <c r="I729" s="49">
        <v>4.8149989700000003E-4</v>
      </c>
      <c r="J729" s="21"/>
    </row>
    <row r="730" spans="2:10" ht="12.95" customHeight="1">
      <c r="B730" s="19">
        <v>4</v>
      </c>
      <c r="C730" s="19" t="s">
        <v>1202</v>
      </c>
      <c r="D730" s="46" t="s">
        <v>1922</v>
      </c>
      <c r="E730" s="47">
        <v>18902</v>
      </c>
      <c r="F730" s="47"/>
      <c r="G730" s="19" t="s">
        <v>615</v>
      </c>
      <c r="H730" s="1">
        <v>37014</v>
      </c>
      <c r="I730" s="49">
        <v>4.2668676999999997E-5</v>
      </c>
      <c r="J730" s="21"/>
    </row>
    <row r="731" spans="2:10" ht="12.95" customHeight="1">
      <c r="B731" s="19">
        <v>5</v>
      </c>
      <c r="C731" s="19" t="s">
        <v>1203</v>
      </c>
      <c r="D731" s="46" t="s">
        <v>1426</v>
      </c>
      <c r="E731" s="47">
        <v>246801</v>
      </c>
      <c r="F731" s="47"/>
      <c r="G731" s="19" t="s">
        <v>1125</v>
      </c>
      <c r="H731" s="1">
        <v>94286</v>
      </c>
      <c r="I731" s="49">
        <v>1.0869019599999999E-4</v>
      </c>
      <c r="J731" s="21"/>
    </row>
    <row r="732" spans="2:10" ht="12.95" customHeight="1">
      <c r="B732" s="19">
        <v>4</v>
      </c>
      <c r="C732" s="19" t="s">
        <v>1202</v>
      </c>
      <c r="D732" s="46" t="s">
        <v>1923</v>
      </c>
      <c r="E732" s="47">
        <v>221904</v>
      </c>
      <c r="F732" s="47"/>
      <c r="G732" s="19" t="s">
        <v>616</v>
      </c>
      <c r="H732" s="1">
        <v>74873</v>
      </c>
      <c r="I732" s="49">
        <v>8.6311446000000001E-5</v>
      </c>
      <c r="J732" s="21"/>
    </row>
    <row r="733" spans="2:10" ht="12.95" customHeight="1">
      <c r="B733" s="19">
        <v>4</v>
      </c>
      <c r="C733" s="19" t="s">
        <v>1202</v>
      </c>
      <c r="D733" s="46" t="s">
        <v>1925</v>
      </c>
      <c r="E733" s="47">
        <v>57914</v>
      </c>
      <c r="F733" s="47"/>
      <c r="G733" s="19" t="s">
        <v>617</v>
      </c>
      <c r="H733" s="1">
        <v>3266930</v>
      </c>
      <c r="I733" s="49">
        <v>3.766023183E-3</v>
      </c>
      <c r="J733" s="21"/>
    </row>
    <row r="734" spans="2:10" ht="12.95" customHeight="1">
      <c r="B734" s="19">
        <v>4</v>
      </c>
      <c r="C734" s="19" t="s">
        <v>1202</v>
      </c>
      <c r="D734" s="46" t="s">
        <v>1926</v>
      </c>
      <c r="E734" s="47">
        <v>147903</v>
      </c>
      <c r="F734" s="47"/>
      <c r="G734" s="19" t="s">
        <v>618</v>
      </c>
      <c r="H734" s="1">
        <v>159720</v>
      </c>
      <c r="I734" s="49">
        <v>1.8412063400000001E-4</v>
      </c>
      <c r="J734" s="21"/>
    </row>
    <row r="735" spans="2:10" ht="12.95" customHeight="1">
      <c r="B735" s="19">
        <v>5</v>
      </c>
      <c r="C735" s="19" t="s">
        <v>1203</v>
      </c>
      <c r="D735" s="46" t="s">
        <v>1393</v>
      </c>
      <c r="E735" s="47">
        <v>101855</v>
      </c>
      <c r="F735" s="47"/>
      <c r="G735" s="19" t="s">
        <v>1126</v>
      </c>
      <c r="H735" s="1">
        <v>18171</v>
      </c>
      <c r="I735" s="49">
        <v>2.0947008E-5</v>
      </c>
      <c r="J735" s="21"/>
    </row>
    <row r="736" spans="2:10" ht="12.95" customHeight="1">
      <c r="B736" s="19">
        <v>4</v>
      </c>
      <c r="C736" s="19" t="s">
        <v>1202</v>
      </c>
      <c r="D736" s="46" t="s">
        <v>2475</v>
      </c>
      <c r="E736" s="47">
        <v>62906</v>
      </c>
      <c r="F736" s="47"/>
      <c r="G736" s="19" t="s">
        <v>619</v>
      </c>
      <c r="H736" s="1">
        <v>9221</v>
      </c>
      <c r="I736" s="49">
        <v>1.0629704E-5</v>
      </c>
      <c r="J736" s="21"/>
    </row>
    <row r="737" spans="2:10" ht="12.95" customHeight="1">
      <c r="B737" s="19">
        <v>4</v>
      </c>
      <c r="C737" s="19" t="s">
        <v>1202</v>
      </c>
      <c r="D737" s="46" t="s">
        <v>1927</v>
      </c>
      <c r="E737" s="47">
        <v>197902</v>
      </c>
      <c r="F737" s="47"/>
      <c r="G737" s="19" t="s">
        <v>620</v>
      </c>
      <c r="H737" s="1">
        <v>14238</v>
      </c>
      <c r="I737" s="49">
        <v>1.6413157999999999E-5</v>
      </c>
      <c r="J737" s="21"/>
    </row>
    <row r="738" spans="2:10" ht="12.95" customHeight="1">
      <c r="B738" s="19">
        <v>5</v>
      </c>
      <c r="C738" s="19" t="s">
        <v>1203</v>
      </c>
      <c r="D738" s="46" t="s">
        <v>1384</v>
      </c>
      <c r="E738" s="47">
        <v>165802</v>
      </c>
      <c r="F738" s="47"/>
      <c r="G738" s="19" t="s">
        <v>1127</v>
      </c>
      <c r="H738" s="1">
        <v>20456</v>
      </c>
      <c r="I738" s="49">
        <v>2.358109E-5</v>
      </c>
      <c r="J738" s="21"/>
    </row>
    <row r="739" spans="2:10" ht="12.95" customHeight="1">
      <c r="B739" s="19">
        <v>4</v>
      </c>
      <c r="C739" s="19" t="s">
        <v>1202</v>
      </c>
      <c r="D739" s="46" t="s">
        <v>1928</v>
      </c>
      <c r="E739" s="47">
        <v>165901</v>
      </c>
      <c r="F739" s="47"/>
      <c r="G739" s="19" t="s">
        <v>621</v>
      </c>
      <c r="H739" s="1">
        <v>1514262</v>
      </c>
      <c r="I739" s="49">
        <v>1.7455977930000001E-3</v>
      </c>
      <c r="J739" s="21"/>
    </row>
    <row r="740" spans="2:10" ht="12.95" customHeight="1">
      <c r="B740" s="19">
        <v>4</v>
      </c>
      <c r="C740" s="19" t="s">
        <v>1202</v>
      </c>
      <c r="D740" s="46" t="s">
        <v>1929</v>
      </c>
      <c r="E740" s="47">
        <v>70908</v>
      </c>
      <c r="F740" s="47"/>
      <c r="G740" s="19" t="s">
        <v>622</v>
      </c>
      <c r="H740" s="1">
        <v>586764</v>
      </c>
      <c r="I740" s="49">
        <v>6.7640470600000002E-4</v>
      </c>
      <c r="J740" s="21"/>
    </row>
    <row r="741" spans="2:10" ht="12.95" customHeight="1">
      <c r="B741" s="19">
        <v>5</v>
      </c>
      <c r="C741" s="19" t="s">
        <v>1203</v>
      </c>
      <c r="D741" s="46" t="s">
        <v>1328</v>
      </c>
      <c r="E741" s="47">
        <v>108804</v>
      </c>
      <c r="F741" s="47"/>
      <c r="G741" s="19" t="s">
        <v>2576</v>
      </c>
      <c r="H741" s="1">
        <v>27129</v>
      </c>
      <c r="I741" s="49">
        <v>3.1273533000000002E-5</v>
      </c>
      <c r="J741" s="21"/>
    </row>
    <row r="742" spans="2:10" ht="12.95" customHeight="1">
      <c r="B742" s="19">
        <v>4</v>
      </c>
      <c r="C742" s="19" t="s">
        <v>1202</v>
      </c>
      <c r="D742" s="46" t="s">
        <v>2257</v>
      </c>
      <c r="E742" s="47">
        <v>161903</v>
      </c>
      <c r="F742" s="47"/>
      <c r="G742" s="19" t="s">
        <v>623</v>
      </c>
      <c r="H742" s="1">
        <v>504540</v>
      </c>
      <c r="I742" s="49">
        <v>5.8161923800000004E-4</v>
      </c>
      <c r="J742" s="21"/>
    </row>
    <row r="743" spans="2:10" ht="12.95" customHeight="1">
      <c r="B743" s="19">
        <v>4</v>
      </c>
      <c r="C743" s="19" t="s">
        <v>1202</v>
      </c>
      <c r="D743" s="46" t="s">
        <v>2298</v>
      </c>
      <c r="E743" s="47">
        <v>39905</v>
      </c>
      <c r="F743" s="47"/>
      <c r="G743" s="19" t="s">
        <v>623</v>
      </c>
      <c r="H743" s="1">
        <v>15676</v>
      </c>
      <c r="I743" s="49">
        <v>1.8070843000000001E-5</v>
      </c>
      <c r="J743" s="21"/>
    </row>
    <row r="744" spans="2:10" ht="12.95" customHeight="1">
      <c r="B744" s="19">
        <v>4</v>
      </c>
      <c r="C744" s="19" t="s">
        <v>1202</v>
      </c>
      <c r="D744" s="46" t="s">
        <v>1930</v>
      </c>
      <c r="E744" s="47">
        <v>166903</v>
      </c>
      <c r="F744" s="47"/>
      <c r="G744" s="19" t="s">
        <v>624</v>
      </c>
      <c r="H744" s="1">
        <v>37994</v>
      </c>
      <c r="I744" s="49">
        <v>4.3798392999999998E-5</v>
      </c>
      <c r="J744" s="21"/>
    </row>
    <row r="745" spans="2:10" ht="12.95" customHeight="1">
      <c r="B745" s="19">
        <v>4</v>
      </c>
      <c r="C745" s="19" t="s">
        <v>1202</v>
      </c>
      <c r="D745" s="46" t="s">
        <v>2432</v>
      </c>
      <c r="E745" s="47">
        <v>175910</v>
      </c>
      <c r="F745" s="47"/>
      <c r="G745" s="19" t="s">
        <v>625</v>
      </c>
      <c r="H745" s="1">
        <v>47647</v>
      </c>
      <c r="I745" s="49">
        <v>5.4926095000000002E-5</v>
      </c>
      <c r="J745" s="21"/>
    </row>
    <row r="746" spans="2:10" ht="12.95" customHeight="1">
      <c r="B746" s="19">
        <v>4</v>
      </c>
      <c r="C746" s="19" t="s">
        <v>1202</v>
      </c>
      <c r="D746" s="46" t="s">
        <v>1931</v>
      </c>
      <c r="E746" s="47">
        <v>200902</v>
      </c>
      <c r="F746" s="47"/>
      <c r="G746" s="19" t="s">
        <v>626</v>
      </c>
      <c r="H746" s="1">
        <v>33959</v>
      </c>
      <c r="I746" s="49">
        <v>3.9146961000000003E-5</v>
      </c>
      <c r="J746" s="21"/>
    </row>
    <row r="747" spans="2:10" ht="12.95" customHeight="1">
      <c r="B747" s="19">
        <v>4</v>
      </c>
      <c r="C747" s="19" t="s">
        <v>1202</v>
      </c>
      <c r="D747" s="46" t="s">
        <v>1932</v>
      </c>
      <c r="E747" s="47">
        <v>70909</v>
      </c>
      <c r="F747" s="47"/>
      <c r="G747" s="19" t="s">
        <v>627</v>
      </c>
      <c r="H747" s="1">
        <v>17433</v>
      </c>
      <c r="I747" s="49">
        <v>2.0096261999999999E-5</v>
      </c>
      <c r="J747" s="21"/>
    </row>
    <row r="748" spans="2:10" ht="12.95" customHeight="1">
      <c r="B748" s="19">
        <v>4</v>
      </c>
      <c r="C748" s="19" t="s">
        <v>1202</v>
      </c>
      <c r="D748" s="46" t="s">
        <v>2222</v>
      </c>
      <c r="E748" s="47">
        <v>112907</v>
      </c>
      <c r="F748" s="47"/>
      <c r="G748" s="19" t="s">
        <v>628</v>
      </c>
      <c r="H748" s="1">
        <v>23922</v>
      </c>
      <c r="I748" s="49">
        <v>2.7576594999999999E-5</v>
      </c>
      <c r="J748" s="21"/>
    </row>
    <row r="749" spans="2:10" ht="12.95" customHeight="1">
      <c r="B749" s="19">
        <v>4</v>
      </c>
      <c r="C749" s="19" t="s">
        <v>1202</v>
      </c>
      <c r="D749" s="46" t="s">
        <v>2260</v>
      </c>
      <c r="E749" s="47">
        <v>184904</v>
      </c>
      <c r="F749" s="47"/>
      <c r="G749" s="19" t="s">
        <v>629</v>
      </c>
      <c r="H749" s="1">
        <v>73879</v>
      </c>
      <c r="I749" s="49">
        <v>8.5165591999999995E-5</v>
      </c>
      <c r="J749" s="21"/>
    </row>
    <row r="750" spans="2:10" ht="12.95" customHeight="1">
      <c r="B750" s="19">
        <v>4</v>
      </c>
      <c r="C750" s="19" t="s">
        <v>1202</v>
      </c>
      <c r="D750" s="46" t="s">
        <v>1933</v>
      </c>
      <c r="E750" s="47">
        <v>250903</v>
      </c>
      <c r="F750" s="47"/>
      <c r="G750" s="19" t="s">
        <v>630</v>
      </c>
      <c r="H750" s="1">
        <v>136922</v>
      </c>
      <c r="I750" s="49">
        <v>1.57839754E-4</v>
      </c>
      <c r="J750" s="21"/>
    </row>
    <row r="751" spans="2:10" ht="12.95" customHeight="1">
      <c r="B751" s="19">
        <v>4</v>
      </c>
      <c r="C751" s="19" t="s">
        <v>1202</v>
      </c>
      <c r="D751" s="46" t="s">
        <v>1934</v>
      </c>
      <c r="E751" s="47">
        <v>182903</v>
      </c>
      <c r="F751" s="47"/>
      <c r="G751" s="19" t="s">
        <v>631</v>
      </c>
      <c r="H751" s="1">
        <v>246967</v>
      </c>
      <c r="I751" s="49">
        <v>2.8469647299999998E-4</v>
      </c>
      <c r="J751" s="21"/>
    </row>
    <row r="752" spans="2:10" ht="12.95" customHeight="1">
      <c r="B752" s="19">
        <v>4</v>
      </c>
      <c r="C752" s="19" t="s">
        <v>1202</v>
      </c>
      <c r="D752" s="46" t="s">
        <v>1935</v>
      </c>
      <c r="E752" s="47">
        <v>108908</v>
      </c>
      <c r="F752" s="47"/>
      <c r="G752" s="19" t="s">
        <v>632</v>
      </c>
      <c r="H752" s="1">
        <v>1290898</v>
      </c>
      <c r="I752" s="49">
        <v>1.4881101810000001E-3</v>
      </c>
      <c r="J752" s="21"/>
    </row>
    <row r="753" spans="2:10" ht="12.95" customHeight="1">
      <c r="B753" s="19">
        <v>4</v>
      </c>
      <c r="C753" s="19" t="s">
        <v>1202</v>
      </c>
      <c r="D753" s="46" t="s">
        <v>1936</v>
      </c>
      <c r="E753" s="47">
        <v>238902</v>
      </c>
      <c r="F753" s="47"/>
      <c r="G753" s="19" t="s">
        <v>633</v>
      </c>
      <c r="H753" s="1">
        <v>165658</v>
      </c>
      <c r="I753" s="49">
        <v>1.9096579000000001E-4</v>
      </c>
      <c r="J753" s="21"/>
    </row>
    <row r="754" spans="2:10" ht="12.95" customHeight="1">
      <c r="B754" s="19">
        <v>4</v>
      </c>
      <c r="C754" s="19" t="s">
        <v>1202</v>
      </c>
      <c r="D754" s="46" t="s">
        <v>2221</v>
      </c>
      <c r="E754" s="47">
        <v>169908</v>
      </c>
      <c r="F754" s="47"/>
      <c r="G754" s="19" t="s">
        <v>634</v>
      </c>
      <c r="H754" s="1">
        <v>11230</v>
      </c>
      <c r="I754" s="49">
        <v>1.2945622E-5</v>
      </c>
      <c r="J754" s="21"/>
    </row>
    <row r="755" spans="2:10" ht="12.95" customHeight="1">
      <c r="B755" s="19">
        <v>4</v>
      </c>
      <c r="C755" s="19" t="s">
        <v>1202</v>
      </c>
      <c r="D755" s="46" t="s">
        <v>2306</v>
      </c>
      <c r="E755" s="47">
        <v>108915</v>
      </c>
      <c r="F755" s="47"/>
      <c r="G755" s="19" t="s">
        <v>635</v>
      </c>
      <c r="H755" s="1">
        <v>56151</v>
      </c>
      <c r="I755" s="49">
        <v>6.4729262000000007E-5</v>
      </c>
      <c r="J755" s="21"/>
    </row>
    <row r="756" spans="2:10" ht="12.95" customHeight="1">
      <c r="B756" s="19">
        <v>5</v>
      </c>
      <c r="C756" s="19" t="s">
        <v>1203</v>
      </c>
      <c r="D756" s="46" t="s">
        <v>1438</v>
      </c>
      <c r="E756" s="47">
        <v>227826</v>
      </c>
      <c r="F756" s="47"/>
      <c r="G756" s="19" t="s">
        <v>1128</v>
      </c>
      <c r="H756" s="1">
        <v>24607</v>
      </c>
      <c r="I756" s="49">
        <v>2.8366244E-5</v>
      </c>
      <c r="J756" s="21"/>
    </row>
    <row r="757" spans="2:10" ht="12.95" customHeight="1">
      <c r="B757" s="19">
        <v>4</v>
      </c>
      <c r="C757" s="19" t="s">
        <v>1202</v>
      </c>
      <c r="D757" s="46" t="s">
        <v>1937</v>
      </c>
      <c r="E757" s="47">
        <v>170903</v>
      </c>
      <c r="F757" s="47"/>
      <c r="G757" s="19" t="s">
        <v>636</v>
      </c>
      <c r="H757" s="1">
        <v>544707</v>
      </c>
      <c r="I757" s="49">
        <v>6.2792260300000003E-4</v>
      </c>
      <c r="J757" s="21"/>
    </row>
    <row r="758" spans="2:10" ht="12.95" customHeight="1">
      <c r="B758" s="19"/>
      <c r="C758" s="19" t="s">
        <v>1216</v>
      </c>
      <c r="D758" s="46" t="s">
        <v>1456</v>
      </c>
      <c r="E758" s="47">
        <v>84902</v>
      </c>
      <c r="F758" s="47"/>
      <c r="G758" s="19" t="s">
        <v>1209</v>
      </c>
      <c r="H758" s="1">
        <v>66778</v>
      </c>
      <c r="I758" s="49">
        <v>7.6979762999999997E-5</v>
      </c>
      <c r="J758" s="21"/>
    </row>
    <row r="759" spans="2:10" ht="12.95" customHeight="1">
      <c r="B759" s="19">
        <v>4</v>
      </c>
      <c r="C759" s="19" t="s">
        <v>1202</v>
      </c>
      <c r="D759" s="46" t="s">
        <v>1938</v>
      </c>
      <c r="E759" s="47">
        <v>161910</v>
      </c>
      <c r="F759" s="47"/>
      <c r="G759" s="19" t="s">
        <v>637</v>
      </c>
      <c r="H759" s="1">
        <v>54688</v>
      </c>
      <c r="I759" s="49">
        <v>6.3042758000000004E-5</v>
      </c>
      <c r="J759" s="21"/>
    </row>
    <row r="760" spans="2:10" ht="12.95" customHeight="1">
      <c r="B760" s="19">
        <v>4</v>
      </c>
      <c r="C760" s="19" t="s">
        <v>1202</v>
      </c>
      <c r="D760" s="46" t="s">
        <v>1939</v>
      </c>
      <c r="E760" s="47">
        <v>209902</v>
      </c>
      <c r="F760" s="47"/>
      <c r="G760" s="19" t="s">
        <v>638</v>
      </c>
      <c r="H760" s="1">
        <v>10384</v>
      </c>
      <c r="I760" s="49">
        <v>1.1970377E-5</v>
      </c>
      <c r="J760" s="21"/>
    </row>
    <row r="761" spans="2:10" ht="12.95" customHeight="1">
      <c r="B761" s="19">
        <v>4</v>
      </c>
      <c r="C761" s="19" t="s">
        <v>1202</v>
      </c>
      <c r="D761" s="46" t="s">
        <v>1940</v>
      </c>
      <c r="E761" s="47">
        <v>18903</v>
      </c>
      <c r="F761" s="47"/>
      <c r="G761" s="19" t="s">
        <v>639</v>
      </c>
      <c r="H761" s="1">
        <v>11078</v>
      </c>
      <c r="I761" s="49">
        <v>1.2770401E-5</v>
      </c>
      <c r="J761" s="21"/>
    </row>
    <row r="762" spans="2:10" ht="12.95" customHeight="1">
      <c r="B762" s="19">
        <v>4</v>
      </c>
      <c r="C762" s="19" t="s">
        <v>1202</v>
      </c>
      <c r="D762" s="46" t="s">
        <v>2474</v>
      </c>
      <c r="E762" s="47">
        <v>72910</v>
      </c>
      <c r="F762" s="47"/>
      <c r="G762" s="19" t="s">
        <v>640</v>
      </c>
      <c r="H762" s="1">
        <v>7687</v>
      </c>
      <c r="I762" s="49">
        <v>8.8613529999999993E-6</v>
      </c>
      <c r="J762" s="21"/>
    </row>
    <row r="763" spans="2:10" ht="12.95" customHeight="1">
      <c r="B763" s="19">
        <v>4</v>
      </c>
      <c r="C763" s="19" t="s">
        <v>1202</v>
      </c>
      <c r="D763" s="46" t="s">
        <v>1942</v>
      </c>
      <c r="E763" s="47">
        <v>40901</v>
      </c>
      <c r="F763" s="47"/>
      <c r="G763" s="19" t="s">
        <v>641</v>
      </c>
      <c r="H763" s="1">
        <v>48995</v>
      </c>
      <c r="I763" s="49">
        <v>5.6480029999999997E-5</v>
      </c>
      <c r="J763" s="21"/>
    </row>
    <row r="764" spans="2:10" ht="12.95" customHeight="1">
      <c r="B764" s="19">
        <v>4</v>
      </c>
      <c r="C764" s="19" t="s">
        <v>1202</v>
      </c>
      <c r="D764" s="46" t="s">
        <v>2442</v>
      </c>
      <c r="E764" s="47">
        <v>173901</v>
      </c>
      <c r="F764" s="47"/>
      <c r="G764" s="19" t="s">
        <v>642</v>
      </c>
      <c r="H764" s="1">
        <v>19420</v>
      </c>
      <c r="I764" s="49">
        <v>2.2386818999999999E-5</v>
      </c>
      <c r="J764" s="21"/>
    </row>
    <row r="765" spans="2:10" ht="12.95" customHeight="1">
      <c r="B765" s="19">
        <v>4</v>
      </c>
      <c r="C765" s="19" t="s">
        <v>1202</v>
      </c>
      <c r="D765" s="46" t="s">
        <v>1943</v>
      </c>
      <c r="E765" s="47">
        <v>143902</v>
      </c>
      <c r="F765" s="47"/>
      <c r="G765" s="19" t="s">
        <v>643</v>
      </c>
      <c r="H765" s="1">
        <v>27428</v>
      </c>
      <c r="I765" s="49">
        <v>3.1618212000000001E-5</v>
      </c>
      <c r="J765" s="21"/>
    </row>
    <row r="766" spans="2:10" ht="12.95" customHeight="1">
      <c r="B766" s="19">
        <v>4</v>
      </c>
      <c r="C766" s="19" t="s">
        <v>1202</v>
      </c>
      <c r="D766" s="46" t="s">
        <v>1944</v>
      </c>
      <c r="E766" s="47">
        <v>109910</v>
      </c>
      <c r="F766" s="47"/>
      <c r="G766" s="19" t="s">
        <v>644</v>
      </c>
      <c r="H766" s="1">
        <v>23794</v>
      </c>
      <c r="I766" s="49">
        <v>2.7429041E-5</v>
      </c>
      <c r="J766" s="21"/>
    </row>
    <row r="767" spans="2:10" ht="12.95" customHeight="1">
      <c r="B767" s="19">
        <v>4</v>
      </c>
      <c r="C767" s="19" t="s">
        <v>1202</v>
      </c>
      <c r="D767" s="46" t="s">
        <v>1945</v>
      </c>
      <c r="E767" s="47">
        <v>201907</v>
      </c>
      <c r="F767" s="47"/>
      <c r="G767" s="19" t="s">
        <v>645</v>
      </c>
      <c r="H767" s="1">
        <v>36390</v>
      </c>
      <c r="I767" s="49">
        <v>4.1949348E-5</v>
      </c>
      <c r="J767" s="21"/>
    </row>
    <row r="768" spans="2:10" ht="12.95" customHeight="1">
      <c r="B768" s="19">
        <v>4</v>
      </c>
      <c r="C768" s="19" t="s">
        <v>1202</v>
      </c>
      <c r="D768" s="46" t="s">
        <v>1946</v>
      </c>
      <c r="E768" s="47">
        <v>225902</v>
      </c>
      <c r="F768" s="47"/>
      <c r="G768" s="19" t="s">
        <v>646</v>
      </c>
      <c r="H768" s="1">
        <v>374681</v>
      </c>
      <c r="I768" s="49">
        <v>4.3192150800000002E-4</v>
      </c>
      <c r="J768" s="21"/>
    </row>
    <row r="769" spans="2:10" ht="12.95" customHeight="1">
      <c r="B769" s="19">
        <v>4</v>
      </c>
      <c r="C769" s="19" t="s">
        <v>1202</v>
      </c>
      <c r="D769" s="46" t="s">
        <v>1947</v>
      </c>
      <c r="E769" s="47">
        <v>80901</v>
      </c>
      <c r="F769" s="47"/>
      <c r="G769" s="19" t="s">
        <v>647</v>
      </c>
      <c r="H769" s="1">
        <v>107909</v>
      </c>
      <c r="I769" s="49">
        <v>1.243944E-4</v>
      </c>
      <c r="J769" s="21"/>
    </row>
    <row r="770" spans="2:10" ht="12.95" customHeight="1">
      <c r="B770" s="19">
        <v>4</v>
      </c>
      <c r="C770" s="19" t="s">
        <v>1202</v>
      </c>
      <c r="D770" s="46" t="s">
        <v>2234</v>
      </c>
      <c r="E770" s="47">
        <v>49902</v>
      </c>
      <c r="F770" s="47"/>
      <c r="G770" s="19" t="s">
        <v>648</v>
      </c>
      <c r="H770" s="1">
        <v>32912</v>
      </c>
      <c r="I770" s="49">
        <v>3.7940008999999997E-5</v>
      </c>
      <c r="J770" s="21"/>
    </row>
    <row r="771" spans="2:10" ht="12.95" customHeight="1">
      <c r="B771" s="19">
        <v>4</v>
      </c>
      <c r="C771" s="19" t="s">
        <v>1202</v>
      </c>
      <c r="D771" s="46" t="s">
        <v>1948</v>
      </c>
      <c r="E771" s="47">
        <v>9901</v>
      </c>
      <c r="F771" s="47"/>
      <c r="G771" s="19" t="s">
        <v>649</v>
      </c>
      <c r="H771" s="1">
        <v>98367</v>
      </c>
      <c r="I771" s="49">
        <v>1.13394656E-4</v>
      </c>
      <c r="J771" s="21"/>
    </row>
    <row r="772" spans="2:10" ht="12.95" customHeight="1">
      <c r="B772" s="19">
        <v>4</v>
      </c>
      <c r="C772" s="19" t="s">
        <v>1202</v>
      </c>
      <c r="D772" s="46" t="s">
        <v>1949</v>
      </c>
      <c r="E772" s="47">
        <v>167902</v>
      </c>
      <c r="F772" s="47"/>
      <c r="G772" s="19" t="s">
        <v>650</v>
      </c>
      <c r="H772" s="1">
        <v>55552</v>
      </c>
      <c r="I772" s="49">
        <v>6.4038752000000003E-5</v>
      </c>
      <c r="J772" s="21"/>
    </row>
    <row r="773" spans="2:10" ht="12.95" customHeight="1">
      <c r="B773" s="19">
        <v>4</v>
      </c>
      <c r="C773" s="19" t="s">
        <v>1202</v>
      </c>
      <c r="D773" s="46" t="s">
        <v>1950</v>
      </c>
      <c r="E773" s="47">
        <v>198906</v>
      </c>
      <c r="F773" s="47"/>
      <c r="G773" s="19" t="s">
        <v>651</v>
      </c>
      <c r="H773" s="1">
        <v>43073</v>
      </c>
      <c r="I773" s="49">
        <v>4.9653319E-5</v>
      </c>
      <c r="J773" s="21"/>
    </row>
    <row r="774" spans="2:10" ht="12.95" customHeight="1">
      <c r="B774" s="19">
        <v>4</v>
      </c>
      <c r="C774" s="19" t="s">
        <v>1202</v>
      </c>
      <c r="D774" s="46" t="s">
        <v>1951</v>
      </c>
      <c r="E774" s="47">
        <v>138903</v>
      </c>
      <c r="F774" s="47"/>
      <c r="G774" s="19" t="s">
        <v>652</v>
      </c>
      <c r="H774" s="1">
        <v>33234</v>
      </c>
      <c r="I774" s="49">
        <v>3.8311201999999999E-5</v>
      </c>
      <c r="J774" s="21"/>
    </row>
    <row r="775" spans="2:10" ht="12.95" customHeight="1">
      <c r="B775" s="19">
        <v>4</v>
      </c>
      <c r="C775" s="19" t="s">
        <v>1202</v>
      </c>
      <c r="D775" s="46" t="s">
        <v>1952</v>
      </c>
      <c r="E775" s="47">
        <v>107908</v>
      </c>
      <c r="F775" s="47"/>
      <c r="G775" s="19" t="s">
        <v>653</v>
      </c>
      <c r="H775" s="1">
        <v>12398</v>
      </c>
      <c r="I775" s="49">
        <v>1.4292058999999999E-5</v>
      </c>
      <c r="J775" s="21"/>
    </row>
    <row r="776" spans="2:10" ht="12.95" customHeight="1">
      <c r="B776" s="19">
        <v>4</v>
      </c>
      <c r="C776" s="19" t="s">
        <v>1202</v>
      </c>
      <c r="D776" s="46" t="s">
        <v>1953</v>
      </c>
      <c r="E776" s="47">
        <v>174904</v>
      </c>
      <c r="F776" s="47"/>
      <c r="G776" s="19" t="s">
        <v>654</v>
      </c>
      <c r="H776" s="1">
        <v>418916</v>
      </c>
      <c r="I776" s="49">
        <v>4.82914347E-4</v>
      </c>
      <c r="J776" s="21"/>
    </row>
    <row r="777" spans="2:10" ht="12.95" customHeight="1">
      <c r="B777" s="19">
        <v>4</v>
      </c>
      <c r="C777" s="19" t="s">
        <v>1202</v>
      </c>
      <c r="D777" s="46" t="s">
        <v>1955</v>
      </c>
      <c r="E777" s="47">
        <v>163903</v>
      </c>
      <c r="F777" s="47"/>
      <c r="G777" s="19" t="s">
        <v>655</v>
      </c>
      <c r="H777" s="1">
        <v>85573</v>
      </c>
      <c r="I777" s="49">
        <v>9.8646099000000001E-5</v>
      </c>
      <c r="J777" s="21"/>
    </row>
    <row r="778" spans="2:10" ht="12.95" customHeight="1">
      <c r="B778" s="19">
        <v>4</v>
      </c>
      <c r="C778" s="19" t="s">
        <v>1202</v>
      </c>
      <c r="D778" s="46" t="s">
        <v>2393</v>
      </c>
      <c r="E778" s="47">
        <v>94903</v>
      </c>
      <c r="F778" s="47"/>
      <c r="G778" s="19" t="s">
        <v>656</v>
      </c>
      <c r="H778" s="1">
        <v>127047</v>
      </c>
      <c r="I778" s="49">
        <v>1.4645613699999999E-4</v>
      </c>
      <c r="J778" s="21"/>
    </row>
    <row r="779" spans="2:10" ht="12.95" customHeight="1">
      <c r="B779" s="19">
        <v>4</v>
      </c>
      <c r="C779" s="19" t="s">
        <v>1202</v>
      </c>
      <c r="D779" s="46" t="s">
        <v>1956</v>
      </c>
      <c r="E779" s="47">
        <v>93904</v>
      </c>
      <c r="F779" s="47"/>
      <c r="G779" s="19" t="s">
        <v>657</v>
      </c>
      <c r="H779" s="1">
        <v>201354</v>
      </c>
      <c r="I779" s="49">
        <v>2.32115115E-4</v>
      </c>
      <c r="J779" s="21"/>
    </row>
    <row r="780" spans="2:10" ht="12.95" customHeight="1">
      <c r="B780" s="19">
        <v>4</v>
      </c>
      <c r="C780" s="19" t="s">
        <v>1202</v>
      </c>
      <c r="D780" s="46" t="s">
        <v>2330</v>
      </c>
      <c r="E780" s="47">
        <v>35903</v>
      </c>
      <c r="F780" s="47"/>
      <c r="G780" s="19" t="s">
        <v>658</v>
      </c>
      <c r="H780" s="1">
        <v>14972</v>
      </c>
      <c r="I780" s="49">
        <v>1.7259292000000001E-5</v>
      </c>
      <c r="J780" s="21"/>
    </row>
    <row r="781" spans="2:10" ht="12.95" customHeight="1">
      <c r="B781" s="19">
        <v>4</v>
      </c>
      <c r="C781" s="19" t="s">
        <v>1202</v>
      </c>
      <c r="D781" s="46" t="s">
        <v>1957</v>
      </c>
      <c r="E781" s="47">
        <v>1906</v>
      </c>
      <c r="F781" s="47"/>
      <c r="G781" s="19" t="s">
        <v>659</v>
      </c>
      <c r="H781" s="1">
        <v>27179</v>
      </c>
      <c r="I781" s="49">
        <v>3.1331171000000003E-5</v>
      </c>
      <c r="J781" s="21"/>
    </row>
    <row r="782" spans="2:10" ht="12.95" customHeight="1">
      <c r="B782" s="19">
        <v>4</v>
      </c>
      <c r="C782" s="19" t="s">
        <v>1202</v>
      </c>
      <c r="D782" s="46" t="s">
        <v>1958</v>
      </c>
      <c r="E782" s="47">
        <v>123905</v>
      </c>
      <c r="F782" s="47"/>
      <c r="G782" s="19" t="s">
        <v>660</v>
      </c>
      <c r="H782" s="1">
        <v>360842</v>
      </c>
      <c r="I782" s="49">
        <v>4.1596830599999998E-4</v>
      </c>
      <c r="J782" s="21"/>
    </row>
    <row r="783" spans="2:10" ht="12.95" customHeight="1">
      <c r="B783" s="19">
        <v>4</v>
      </c>
      <c r="C783" s="19" t="s">
        <v>1202</v>
      </c>
      <c r="D783" s="46" t="s">
        <v>1959</v>
      </c>
      <c r="E783" s="47">
        <v>79906</v>
      </c>
      <c r="F783" s="47"/>
      <c r="G783" s="19" t="s">
        <v>661</v>
      </c>
      <c r="H783" s="1">
        <v>225964</v>
      </c>
      <c r="I783" s="49">
        <v>2.60484817E-4</v>
      </c>
      <c r="J783" s="21"/>
    </row>
    <row r="784" spans="2:10" ht="12.95" customHeight="1">
      <c r="B784" s="19">
        <v>4</v>
      </c>
      <c r="C784" s="19" t="s">
        <v>1202</v>
      </c>
      <c r="D784" s="46" t="s">
        <v>1960</v>
      </c>
      <c r="E784" s="47">
        <v>19905</v>
      </c>
      <c r="F784" s="47"/>
      <c r="G784" s="19" t="s">
        <v>662</v>
      </c>
      <c r="H784" s="1">
        <v>117867</v>
      </c>
      <c r="I784" s="49">
        <v>1.3587369599999999E-4</v>
      </c>
      <c r="J784" s="21"/>
    </row>
    <row r="785" spans="2:10" ht="12.95" customHeight="1">
      <c r="B785" s="19">
        <v>4</v>
      </c>
      <c r="C785" s="19" t="s">
        <v>1202</v>
      </c>
      <c r="D785" s="46" t="s">
        <v>1961</v>
      </c>
      <c r="E785" s="47">
        <v>46901</v>
      </c>
      <c r="F785" s="47"/>
      <c r="G785" s="19" t="s">
        <v>663</v>
      </c>
      <c r="H785" s="1">
        <v>535855</v>
      </c>
      <c r="I785" s="49">
        <v>6.1771827099999996E-4</v>
      </c>
      <c r="J785" s="21"/>
    </row>
    <row r="786" spans="2:10" ht="12.95" customHeight="1">
      <c r="B786" s="19">
        <v>4</v>
      </c>
      <c r="C786" s="19" t="s">
        <v>1202</v>
      </c>
      <c r="D786" s="46" t="s">
        <v>2341</v>
      </c>
      <c r="E786" s="47">
        <v>170908</v>
      </c>
      <c r="F786" s="47"/>
      <c r="G786" s="19" t="s">
        <v>664</v>
      </c>
      <c r="H786" s="1">
        <v>1125549</v>
      </c>
      <c r="I786" s="49">
        <v>1.297500598E-3</v>
      </c>
      <c r="J786" s="21"/>
    </row>
    <row r="787" spans="2:10" ht="12.95" customHeight="1">
      <c r="B787" s="19">
        <v>4</v>
      </c>
      <c r="C787" s="19" t="s">
        <v>1202</v>
      </c>
      <c r="D787" s="46" t="s">
        <v>2243</v>
      </c>
      <c r="E787" s="47">
        <v>152902</v>
      </c>
      <c r="F787" s="47"/>
      <c r="G787" s="19" t="s">
        <v>665</v>
      </c>
      <c r="H787" s="1">
        <v>49923</v>
      </c>
      <c r="I787" s="49">
        <v>5.7549802000000001E-5</v>
      </c>
      <c r="J787" s="21"/>
    </row>
    <row r="788" spans="2:10" ht="12.95" customHeight="1">
      <c r="B788" s="19">
        <v>4</v>
      </c>
      <c r="C788" s="19" t="s">
        <v>1202</v>
      </c>
      <c r="D788" s="46" t="s">
        <v>2304</v>
      </c>
      <c r="E788" s="47">
        <v>230906</v>
      </c>
      <c r="F788" s="47"/>
      <c r="G788" s="19" t="s">
        <v>666</v>
      </c>
      <c r="H788" s="1">
        <v>84437</v>
      </c>
      <c r="I788" s="49">
        <v>9.7336550999999998E-5</v>
      </c>
      <c r="J788" s="21"/>
    </row>
    <row r="789" spans="2:10" ht="12.95" customHeight="1">
      <c r="B789" s="19">
        <v>5</v>
      </c>
      <c r="C789" s="19" t="s">
        <v>1203</v>
      </c>
      <c r="D789" s="46" t="s">
        <v>1397</v>
      </c>
      <c r="E789" s="47">
        <v>15805</v>
      </c>
      <c r="F789" s="47"/>
      <c r="G789" s="19" t="s">
        <v>2588</v>
      </c>
      <c r="H789" s="1">
        <v>45059</v>
      </c>
      <c r="I789" s="49">
        <v>5.1942723000000003E-5</v>
      </c>
      <c r="J789" s="21"/>
    </row>
    <row r="790" spans="2:10" ht="12.95" customHeight="1">
      <c r="B790" s="19">
        <v>4</v>
      </c>
      <c r="C790" s="19" t="s">
        <v>1202</v>
      </c>
      <c r="D790" s="46" t="s">
        <v>2272</v>
      </c>
      <c r="E790" s="47">
        <v>153905</v>
      </c>
      <c r="F790" s="47"/>
      <c r="G790" s="19" t="s">
        <v>667</v>
      </c>
      <c r="H790" s="1">
        <v>30337</v>
      </c>
      <c r="I790" s="49">
        <v>3.4971622999999999E-5</v>
      </c>
      <c r="J790" s="21"/>
    </row>
    <row r="791" spans="2:10" ht="12.95" customHeight="1">
      <c r="B791" s="19">
        <v>4</v>
      </c>
      <c r="C791" s="19" t="s">
        <v>1202</v>
      </c>
      <c r="D791" s="46" t="s">
        <v>2123</v>
      </c>
      <c r="E791" s="47">
        <v>37908</v>
      </c>
      <c r="F791" s="47"/>
      <c r="G791" s="19" t="s">
        <v>668</v>
      </c>
      <c r="H791" s="1">
        <v>56803</v>
      </c>
      <c r="I791" s="49">
        <v>6.5480869E-5</v>
      </c>
      <c r="J791" s="21"/>
    </row>
    <row r="792" spans="2:10" ht="12.95" customHeight="1">
      <c r="B792" s="19">
        <v>4</v>
      </c>
      <c r="C792" s="19" t="s">
        <v>1202</v>
      </c>
      <c r="D792" s="46" t="s">
        <v>1964</v>
      </c>
      <c r="E792" s="47">
        <v>236901</v>
      </c>
      <c r="F792" s="47"/>
      <c r="G792" s="19" t="s">
        <v>669</v>
      </c>
      <c r="H792" s="1">
        <v>106544</v>
      </c>
      <c r="I792" s="49">
        <v>1.22820867E-4</v>
      </c>
      <c r="J792" s="21"/>
    </row>
    <row r="793" spans="2:10" ht="12.95" customHeight="1">
      <c r="B793" s="19">
        <v>4</v>
      </c>
      <c r="C793" s="19" t="s">
        <v>1202</v>
      </c>
      <c r="D793" s="46" t="s">
        <v>1962</v>
      </c>
      <c r="E793" s="47">
        <v>252902</v>
      </c>
      <c r="F793" s="47"/>
      <c r="G793" s="19" t="s">
        <v>670</v>
      </c>
      <c r="H793" s="1">
        <v>22523</v>
      </c>
      <c r="I793" s="49">
        <v>2.5963868E-5</v>
      </c>
      <c r="J793" s="21"/>
    </row>
    <row r="794" spans="2:10" ht="12.95" customHeight="1">
      <c r="B794" s="19">
        <v>5</v>
      </c>
      <c r="C794" s="19" t="s">
        <v>1203</v>
      </c>
      <c r="D794" s="46" t="s">
        <v>1427</v>
      </c>
      <c r="E794" s="47">
        <v>220817</v>
      </c>
      <c r="F794" s="47"/>
      <c r="G794" s="19" t="s">
        <v>1129</v>
      </c>
      <c r="H794" s="1">
        <v>158697</v>
      </c>
      <c r="I794" s="49">
        <v>1.8294134900000001E-4</v>
      </c>
      <c r="J794" s="21"/>
    </row>
    <row r="795" spans="2:10" ht="12.95" customHeight="1">
      <c r="B795" s="19">
        <v>4</v>
      </c>
      <c r="C795" s="19" t="s">
        <v>1202</v>
      </c>
      <c r="D795" s="46" t="s">
        <v>1963</v>
      </c>
      <c r="E795" s="47">
        <v>176902</v>
      </c>
      <c r="F795" s="47"/>
      <c r="G795" s="19" t="s">
        <v>671</v>
      </c>
      <c r="H795" s="1">
        <v>97400</v>
      </c>
      <c r="I795" s="49">
        <v>1.12279926E-4</v>
      </c>
      <c r="J795" s="21"/>
    </row>
    <row r="796" spans="2:10" ht="12.95" customHeight="1">
      <c r="B796" s="19">
        <v>4</v>
      </c>
      <c r="C796" s="19" t="s">
        <v>1202</v>
      </c>
      <c r="D796" s="46" t="s">
        <v>1965</v>
      </c>
      <c r="E796" s="47">
        <v>89903</v>
      </c>
      <c r="F796" s="47"/>
      <c r="G796" s="19" t="s">
        <v>672</v>
      </c>
      <c r="H796" s="1">
        <v>102875</v>
      </c>
      <c r="I796" s="49">
        <v>1.18591349E-4</v>
      </c>
      <c r="J796" s="21"/>
    </row>
    <row r="797" spans="2:10" ht="12.95" customHeight="1">
      <c r="B797" s="19">
        <v>4</v>
      </c>
      <c r="C797" s="19" t="s">
        <v>1202</v>
      </c>
      <c r="D797" s="46" t="s">
        <v>1966</v>
      </c>
      <c r="E797" s="47">
        <v>169902</v>
      </c>
      <c r="F797" s="47"/>
      <c r="G797" s="19" t="s">
        <v>673</v>
      </c>
      <c r="H797" s="1">
        <v>86885</v>
      </c>
      <c r="I797" s="49">
        <v>1.00158535E-4</v>
      </c>
      <c r="J797" s="21"/>
    </row>
    <row r="798" spans="2:10" ht="12.95" customHeight="1">
      <c r="B798" s="19">
        <v>4</v>
      </c>
      <c r="C798" s="19" t="s">
        <v>1202</v>
      </c>
      <c r="D798" s="46" t="s">
        <v>1967</v>
      </c>
      <c r="E798" s="47">
        <v>62902</v>
      </c>
      <c r="F798" s="47"/>
      <c r="G798" s="19" t="s">
        <v>674</v>
      </c>
      <c r="H798" s="1">
        <v>11348</v>
      </c>
      <c r="I798" s="49">
        <v>1.3081648999999999E-5</v>
      </c>
      <c r="J798" s="21"/>
    </row>
    <row r="799" spans="2:10" ht="12.95" customHeight="1">
      <c r="B799" s="19">
        <v>4</v>
      </c>
      <c r="C799" s="19" t="s">
        <v>1202</v>
      </c>
      <c r="D799" s="46" t="s">
        <v>1968</v>
      </c>
      <c r="E799" s="47">
        <v>145906</v>
      </c>
      <c r="F799" s="47"/>
      <c r="G799" s="19" t="s">
        <v>675</v>
      </c>
      <c r="H799" s="1">
        <v>42061</v>
      </c>
      <c r="I799" s="49">
        <v>4.8486714000000003E-5</v>
      </c>
      <c r="J799" s="21"/>
    </row>
    <row r="800" spans="2:10" ht="12.95" customHeight="1">
      <c r="B800" s="19">
        <v>4</v>
      </c>
      <c r="C800" s="19" t="s">
        <v>1202</v>
      </c>
      <c r="D800" s="46" t="s">
        <v>2323</v>
      </c>
      <c r="E800" s="47">
        <v>15910</v>
      </c>
      <c r="F800" s="47"/>
      <c r="G800" s="19" t="s">
        <v>676</v>
      </c>
      <c r="H800" s="1">
        <v>3847210</v>
      </c>
      <c r="I800" s="49">
        <v>4.4349533199999997E-3</v>
      </c>
      <c r="J800" s="21"/>
    </row>
    <row r="801" spans="2:10" ht="12.95" customHeight="1">
      <c r="B801" s="19">
        <v>4</v>
      </c>
      <c r="C801" s="19" t="s">
        <v>1202</v>
      </c>
      <c r="D801" s="46" t="s">
        <v>2506</v>
      </c>
      <c r="E801" s="47">
        <v>112906</v>
      </c>
      <c r="F801" s="47"/>
      <c r="G801" s="19" t="s">
        <v>677</v>
      </c>
      <c r="H801" s="1">
        <v>36054</v>
      </c>
      <c r="I801" s="49">
        <v>4.1562016999999999E-5</v>
      </c>
      <c r="J801" s="21"/>
    </row>
    <row r="802" spans="2:10" ht="12.95" customHeight="1">
      <c r="B802" s="19">
        <v>4</v>
      </c>
      <c r="C802" s="19" t="s">
        <v>1202</v>
      </c>
      <c r="D802" s="46" t="s">
        <v>2392</v>
      </c>
      <c r="E802" s="47">
        <v>139911</v>
      </c>
      <c r="F802" s="47"/>
      <c r="G802" s="19" t="s">
        <v>678</v>
      </c>
      <c r="H802" s="1">
        <v>188876</v>
      </c>
      <c r="I802" s="49">
        <v>2.1773083399999999E-4</v>
      </c>
      <c r="J802" s="21"/>
    </row>
    <row r="803" spans="2:10" ht="12.95" customHeight="1">
      <c r="B803" s="19">
        <v>5</v>
      </c>
      <c r="C803" s="19" t="s">
        <v>1203</v>
      </c>
      <c r="D803" s="46" t="s">
        <v>1408</v>
      </c>
      <c r="E803" s="47">
        <v>220814</v>
      </c>
      <c r="F803" s="47"/>
      <c r="G803" s="19" t="s">
        <v>1130</v>
      </c>
      <c r="H803" s="1">
        <v>14391</v>
      </c>
      <c r="I803" s="49">
        <v>1.6589531999999998E-5</v>
      </c>
      <c r="J803" s="21"/>
    </row>
    <row r="804" spans="2:10" ht="12.95" customHeight="1">
      <c r="B804" s="19">
        <v>4</v>
      </c>
      <c r="C804" s="19" t="s">
        <v>1202</v>
      </c>
      <c r="D804" s="46" t="s">
        <v>1969</v>
      </c>
      <c r="E804" s="47">
        <v>154903</v>
      </c>
      <c r="F804" s="47"/>
      <c r="G804" s="19" t="s">
        <v>679</v>
      </c>
      <c r="H804" s="1">
        <v>35465</v>
      </c>
      <c r="I804" s="49">
        <v>4.0883034999999997E-5</v>
      </c>
      <c r="J804" s="21"/>
    </row>
    <row r="805" spans="2:10" ht="12.95" customHeight="1">
      <c r="B805" s="19">
        <v>4</v>
      </c>
      <c r="C805" s="19" t="s">
        <v>1202</v>
      </c>
      <c r="D805" s="46" t="s">
        <v>2326</v>
      </c>
      <c r="E805" s="47">
        <v>15915</v>
      </c>
      <c r="F805" s="47"/>
      <c r="G805" s="19" t="s">
        <v>680</v>
      </c>
      <c r="H805" s="1">
        <v>6582711</v>
      </c>
      <c r="I805" s="49">
        <v>7.5883603970000003E-3</v>
      </c>
      <c r="J805" s="21"/>
    </row>
    <row r="806" spans="2:10" ht="12.95" customHeight="1">
      <c r="B806" s="19">
        <v>4</v>
      </c>
      <c r="C806" s="19" t="s">
        <v>1202</v>
      </c>
      <c r="D806" s="46" t="s">
        <v>2381</v>
      </c>
      <c r="E806" s="47">
        <v>244905</v>
      </c>
      <c r="F806" s="47"/>
      <c r="G806" s="19" t="s">
        <v>680</v>
      </c>
      <c r="H806" s="1">
        <v>14475</v>
      </c>
      <c r="I806" s="49">
        <v>1.6686365000000001E-5</v>
      </c>
      <c r="J806" s="21"/>
    </row>
    <row r="807" spans="2:10" ht="12.95" customHeight="1">
      <c r="B807" s="19">
        <v>4</v>
      </c>
      <c r="C807" s="19" t="s">
        <v>1202</v>
      </c>
      <c r="D807" s="46" t="s">
        <v>2276</v>
      </c>
      <c r="E807" s="47">
        <v>61911</v>
      </c>
      <c r="F807" s="47"/>
      <c r="G807" s="19" t="s">
        <v>681</v>
      </c>
      <c r="H807" s="1">
        <v>1569098</v>
      </c>
      <c r="I807" s="49">
        <v>1.80881116E-3</v>
      </c>
      <c r="J807" s="21"/>
    </row>
    <row r="808" spans="2:10" ht="12.95" customHeight="1">
      <c r="B808" s="19">
        <v>5</v>
      </c>
      <c r="C808" s="19" t="s">
        <v>1203</v>
      </c>
      <c r="D808" s="46" t="s">
        <v>1390</v>
      </c>
      <c r="E808" s="47">
        <v>57809</v>
      </c>
      <c r="F808" s="47"/>
      <c r="G808" s="19" t="s">
        <v>1131</v>
      </c>
      <c r="H808" s="1">
        <v>6278</v>
      </c>
      <c r="I808" s="49">
        <v>7.2370980000000001E-6</v>
      </c>
      <c r="J808" s="21"/>
    </row>
    <row r="809" spans="2:10" ht="12.95" customHeight="1">
      <c r="B809" s="19">
        <v>5</v>
      </c>
      <c r="C809" s="19" t="s">
        <v>1203</v>
      </c>
      <c r="D809" s="46" t="s">
        <v>1358</v>
      </c>
      <c r="E809" s="47">
        <v>57827</v>
      </c>
      <c r="F809" s="47"/>
      <c r="G809" s="19" t="s">
        <v>1132</v>
      </c>
      <c r="H809" s="1">
        <v>48124</v>
      </c>
      <c r="I809" s="49">
        <v>5.5475966999999998E-5</v>
      </c>
      <c r="J809" s="21"/>
    </row>
    <row r="810" spans="2:10" ht="12.95" customHeight="1">
      <c r="B810" s="19">
        <v>4</v>
      </c>
      <c r="C810" s="19" t="s">
        <v>1202</v>
      </c>
      <c r="D810" s="46" t="s">
        <v>2291</v>
      </c>
      <c r="E810" s="47">
        <v>69902</v>
      </c>
      <c r="F810" s="47"/>
      <c r="G810" s="19" t="s">
        <v>682</v>
      </c>
      <c r="H810" s="1">
        <v>18664</v>
      </c>
      <c r="I810" s="49">
        <v>2.1515323999999999E-5</v>
      </c>
      <c r="J810" s="21"/>
    </row>
    <row r="811" spans="2:10" ht="12.95" customHeight="1">
      <c r="B811" s="19">
        <v>4</v>
      </c>
      <c r="C811" s="19" t="s">
        <v>1202</v>
      </c>
      <c r="D811" s="46" t="s">
        <v>2484</v>
      </c>
      <c r="E811" s="47">
        <v>235904</v>
      </c>
      <c r="F811" s="47"/>
      <c r="G811" s="19" t="s">
        <v>683</v>
      </c>
      <c r="H811" s="1">
        <v>8146</v>
      </c>
      <c r="I811" s="49">
        <v>9.3904749999999992E-6</v>
      </c>
      <c r="J811" s="21"/>
    </row>
    <row r="812" spans="2:10" ht="12.95" customHeight="1">
      <c r="B812" s="19">
        <v>5</v>
      </c>
      <c r="C812" s="19" t="s">
        <v>1203</v>
      </c>
      <c r="D812" s="46" t="s">
        <v>1312</v>
      </c>
      <c r="E812" s="47">
        <v>227804</v>
      </c>
      <c r="F812" s="47"/>
      <c r="G812" s="19" t="s">
        <v>1133</v>
      </c>
      <c r="H812" s="1">
        <v>92471</v>
      </c>
      <c r="I812" s="49">
        <v>1.06597916E-4</v>
      </c>
      <c r="J812" s="21"/>
    </row>
    <row r="813" spans="2:10" ht="12.95" customHeight="1">
      <c r="B813" s="19">
        <v>4</v>
      </c>
      <c r="C813" s="19" t="s">
        <v>1202</v>
      </c>
      <c r="D813" s="46" t="s">
        <v>1972</v>
      </c>
      <c r="E813" s="47">
        <v>153903</v>
      </c>
      <c r="F813" s="47"/>
      <c r="G813" s="19" t="s">
        <v>684</v>
      </c>
      <c r="H813" s="1">
        <v>40396</v>
      </c>
      <c r="I813" s="49">
        <v>4.6567350000000001E-5</v>
      </c>
      <c r="J813" s="21"/>
    </row>
    <row r="814" spans="2:10" ht="12.95" customHeight="1">
      <c r="B814" s="19">
        <v>4</v>
      </c>
      <c r="C814" s="19" t="s">
        <v>1202</v>
      </c>
      <c r="D814" s="46" t="s">
        <v>1970</v>
      </c>
      <c r="E814" s="47">
        <v>145907</v>
      </c>
      <c r="F814" s="47"/>
      <c r="G814" s="19" t="s">
        <v>685</v>
      </c>
      <c r="H814" s="1">
        <v>16327</v>
      </c>
      <c r="I814" s="49">
        <v>1.8821297000000001E-5</v>
      </c>
      <c r="J814" s="21"/>
    </row>
    <row r="815" spans="2:10" ht="12.95" customHeight="1">
      <c r="B815" s="19">
        <v>4</v>
      </c>
      <c r="C815" s="19" t="s">
        <v>1202</v>
      </c>
      <c r="D815" s="46" t="s">
        <v>1971</v>
      </c>
      <c r="E815" s="47">
        <v>205905</v>
      </c>
      <c r="F815" s="47"/>
      <c r="G815" s="19" t="s">
        <v>686</v>
      </c>
      <c r="H815" s="1">
        <v>75677</v>
      </c>
      <c r="I815" s="49">
        <v>8.7238275000000006E-5</v>
      </c>
      <c r="J815" s="21"/>
    </row>
    <row r="816" spans="2:10" ht="12.95" customHeight="1">
      <c r="B816" s="19">
        <v>5</v>
      </c>
      <c r="C816" s="19" t="s">
        <v>1203</v>
      </c>
      <c r="D816" s="46" t="s">
        <v>1344</v>
      </c>
      <c r="E816" s="47">
        <v>84802</v>
      </c>
      <c r="F816" s="47"/>
      <c r="G816" s="19" t="s">
        <v>1134</v>
      </c>
      <c r="H816" s="1">
        <v>103115</v>
      </c>
      <c r="I816" s="49">
        <v>1.18868014E-4</v>
      </c>
      <c r="J816" s="21"/>
    </row>
    <row r="817" spans="2:10" ht="12.95" customHeight="1">
      <c r="B817" s="19">
        <v>4</v>
      </c>
      <c r="C817" s="19" t="s">
        <v>1202</v>
      </c>
      <c r="D817" s="46" t="s">
        <v>1973</v>
      </c>
      <c r="E817" s="47">
        <v>50904</v>
      </c>
      <c r="F817" s="47"/>
      <c r="G817" s="19" t="s">
        <v>687</v>
      </c>
      <c r="H817" s="1">
        <v>17100</v>
      </c>
      <c r="I817" s="49">
        <v>1.9712389000000001E-5</v>
      </c>
      <c r="J817" s="21"/>
    </row>
    <row r="818" spans="2:10" ht="12.95" customHeight="1">
      <c r="B818" s="19">
        <v>4</v>
      </c>
      <c r="C818" s="19" t="s">
        <v>1202</v>
      </c>
      <c r="D818" s="46" t="s">
        <v>2505</v>
      </c>
      <c r="E818" s="47">
        <v>200906</v>
      </c>
      <c r="F818" s="47"/>
      <c r="G818" s="19" t="s">
        <v>688</v>
      </c>
      <c r="H818" s="1">
        <v>14834</v>
      </c>
      <c r="I818" s="49">
        <v>1.710021E-5</v>
      </c>
      <c r="J818" s="21"/>
    </row>
    <row r="819" spans="2:10" ht="12.95" customHeight="1">
      <c r="B819" s="19">
        <v>4</v>
      </c>
      <c r="C819" s="19" t="s">
        <v>1202</v>
      </c>
      <c r="D819" s="46" t="s">
        <v>1974</v>
      </c>
      <c r="E819" s="47">
        <v>252903</v>
      </c>
      <c r="F819" s="47"/>
      <c r="G819" s="19" t="s">
        <v>689</v>
      </c>
      <c r="H819" s="1">
        <v>73790</v>
      </c>
      <c r="I819" s="49">
        <v>8.5062995000000002E-5</v>
      </c>
      <c r="J819" s="21"/>
    </row>
    <row r="820" spans="2:10" ht="12.95" customHeight="1">
      <c r="B820" s="19">
        <v>4</v>
      </c>
      <c r="C820" s="19" t="s">
        <v>1202</v>
      </c>
      <c r="D820" s="46" t="s">
        <v>1975</v>
      </c>
      <c r="E820" s="47">
        <v>140905</v>
      </c>
      <c r="F820" s="47"/>
      <c r="G820" s="19" t="s">
        <v>690</v>
      </c>
      <c r="H820" s="1">
        <v>52054</v>
      </c>
      <c r="I820" s="49">
        <v>6.0006358E-5</v>
      </c>
      <c r="J820" s="21"/>
    </row>
    <row r="821" spans="2:10" ht="12.95" customHeight="1">
      <c r="B821" s="19">
        <v>4</v>
      </c>
      <c r="C821" s="19" t="s">
        <v>1202</v>
      </c>
      <c r="D821" s="46" t="s">
        <v>1976</v>
      </c>
      <c r="E821" s="47">
        <v>187910</v>
      </c>
      <c r="F821" s="47"/>
      <c r="G821" s="19" t="s">
        <v>691</v>
      </c>
      <c r="H821" s="1">
        <v>110084</v>
      </c>
      <c r="I821" s="49">
        <v>1.2690167699999999E-4</v>
      </c>
      <c r="J821" s="21"/>
    </row>
    <row r="822" spans="2:10" ht="12.95" customHeight="1">
      <c r="B822" s="19">
        <v>4</v>
      </c>
      <c r="C822" s="19" t="s">
        <v>1202</v>
      </c>
      <c r="D822" s="46" t="s">
        <v>1978</v>
      </c>
      <c r="E822" s="47">
        <v>125903</v>
      </c>
      <c r="F822" s="47"/>
      <c r="G822" s="19" t="s">
        <v>692</v>
      </c>
      <c r="H822" s="1">
        <v>112328</v>
      </c>
      <c r="I822" s="49">
        <v>1.29488496E-4</v>
      </c>
      <c r="J822" s="21"/>
    </row>
    <row r="823" spans="2:10" ht="12.95" customHeight="1">
      <c r="B823" s="19">
        <v>4</v>
      </c>
      <c r="C823" s="19" t="s">
        <v>1202</v>
      </c>
      <c r="D823" s="46" t="s">
        <v>1977</v>
      </c>
      <c r="E823" s="47">
        <v>181905</v>
      </c>
      <c r="F823" s="47"/>
      <c r="G823" s="19" t="s">
        <v>693</v>
      </c>
      <c r="H823" s="1">
        <v>118201</v>
      </c>
      <c r="I823" s="49">
        <v>1.3625872200000001E-4</v>
      </c>
      <c r="J823" s="21"/>
    </row>
    <row r="824" spans="2:10" ht="12.95" customHeight="1">
      <c r="B824" s="19">
        <v>4</v>
      </c>
      <c r="C824" s="19" t="s">
        <v>1202</v>
      </c>
      <c r="D824" s="46" t="s">
        <v>1979</v>
      </c>
      <c r="E824" s="47">
        <v>230903</v>
      </c>
      <c r="F824" s="47"/>
      <c r="G824" s="19" t="s">
        <v>694</v>
      </c>
      <c r="H824" s="1">
        <v>95024</v>
      </c>
      <c r="I824" s="49">
        <v>1.0954094100000001E-4</v>
      </c>
      <c r="J824" s="21"/>
    </row>
    <row r="825" spans="2:10" ht="12.95" customHeight="1">
      <c r="B825" s="19">
        <v>5</v>
      </c>
      <c r="C825" s="19" t="s">
        <v>1203</v>
      </c>
      <c r="D825" s="46" t="s">
        <v>1375</v>
      </c>
      <c r="E825" s="47">
        <v>14804</v>
      </c>
      <c r="F825" s="47"/>
      <c r="G825" s="19" t="s">
        <v>1135</v>
      </c>
      <c r="H825" s="1">
        <v>87559</v>
      </c>
      <c r="I825" s="49">
        <v>1.00935503E-4</v>
      </c>
      <c r="J825" s="21"/>
    </row>
    <row r="826" spans="2:10" ht="12.95" customHeight="1">
      <c r="B826" s="19">
        <v>4</v>
      </c>
      <c r="C826" s="19" t="s">
        <v>1202</v>
      </c>
      <c r="D826" s="46" t="s">
        <v>1980</v>
      </c>
      <c r="E826" s="47">
        <v>201908</v>
      </c>
      <c r="F826" s="47"/>
      <c r="G826" s="19" t="s">
        <v>695</v>
      </c>
      <c r="H826" s="1">
        <v>64384</v>
      </c>
      <c r="I826" s="49">
        <v>7.4220028000000001E-5</v>
      </c>
      <c r="J826" s="21"/>
    </row>
    <row r="827" spans="2:10" ht="12.95" customHeight="1">
      <c r="B827" s="19">
        <v>4</v>
      </c>
      <c r="C827" s="19" t="s">
        <v>1202</v>
      </c>
      <c r="D827" s="46" t="s">
        <v>1981</v>
      </c>
      <c r="E827" s="47">
        <v>51901</v>
      </c>
      <c r="F827" s="47"/>
      <c r="G827" s="19" t="s">
        <v>696</v>
      </c>
      <c r="H827" s="1">
        <v>14261</v>
      </c>
      <c r="I827" s="49">
        <v>1.6439672000000001E-5</v>
      </c>
      <c r="J827" s="21"/>
    </row>
    <row r="828" spans="2:10" ht="12.95" customHeight="1">
      <c r="B828" s="19">
        <v>4</v>
      </c>
      <c r="C828" s="19" t="s">
        <v>1202</v>
      </c>
      <c r="D828" s="46" t="s">
        <v>2485</v>
      </c>
      <c r="E828" s="47">
        <v>104907</v>
      </c>
      <c r="F828" s="47"/>
      <c r="G828" s="19" t="s">
        <v>697</v>
      </c>
      <c r="H828" s="1">
        <v>15276</v>
      </c>
      <c r="I828" s="49">
        <v>1.7609735000000001E-5</v>
      </c>
      <c r="J828" s="21"/>
    </row>
    <row r="829" spans="2:10" ht="12.95" customHeight="1">
      <c r="B829" s="19">
        <v>4</v>
      </c>
      <c r="C829" s="19" t="s">
        <v>1202</v>
      </c>
      <c r="D829" s="46" t="s">
        <v>2439</v>
      </c>
      <c r="E829" s="47">
        <v>48903</v>
      </c>
      <c r="F829" s="47"/>
      <c r="G829" s="19" t="s">
        <v>698</v>
      </c>
      <c r="H829" s="1">
        <v>25613</v>
      </c>
      <c r="I829" s="49">
        <v>2.9525931999999999E-5</v>
      </c>
      <c r="J829" s="21"/>
    </row>
    <row r="830" spans="2:10" ht="12.95" customHeight="1">
      <c r="B830" s="19">
        <v>4</v>
      </c>
      <c r="C830" s="19" t="s">
        <v>1202</v>
      </c>
      <c r="D830" s="46" t="s">
        <v>1982</v>
      </c>
      <c r="E830" s="47">
        <v>158905</v>
      </c>
      <c r="F830" s="47"/>
      <c r="G830" s="19" t="s">
        <v>699</v>
      </c>
      <c r="H830" s="1">
        <v>102377</v>
      </c>
      <c r="I830" s="49">
        <v>1.18017269E-4</v>
      </c>
      <c r="J830" s="21"/>
    </row>
    <row r="831" spans="2:10" ht="12.95" customHeight="1">
      <c r="B831" s="19">
        <v>4</v>
      </c>
      <c r="C831" s="19" t="s">
        <v>1202</v>
      </c>
      <c r="D831" s="46" t="s">
        <v>1983</v>
      </c>
      <c r="E831" s="47">
        <v>1907</v>
      </c>
      <c r="F831" s="47"/>
      <c r="G831" s="19" t="s">
        <v>700</v>
      </c>
      <c r="H831" s="1">
        <v>320930</v>
      </c>
      <c r="I831" s="49">
        <v>3.6995889699999998E-4</v>
      </c>
      <c r="J831" s="21"/>
    </row>
    <row r="832" spans="2:10" ht="12.95" customHeight="1">
      <c r="B832" s="19">
        <v>4</v>
      </c>
      <c r="C832" s="19" t="s">
        <v>1202</v>
      </c>
      <c r="D832" s="46" t="s">
        <v>1984</v>
      </c>
      <c r="E832" s="47">
        <v>70910</v>
      </c>
      <c r="F832" s="47"/>
      <c r="G832" s="19" t="s">
        <v>701</v>
      </c>
      <c r="H832" s="1">
        <v>78728</v>
      </c>
      <c r="I832" s="49">
        <v>9.0755379999999994E-5</v>
      </c>
      <c r="J832" s="21"/>
    </row>
    <row r="833" spans="2:10" ht="12.95" customHeight="1">
      <c r="B833" s="19">
        <v>4</v>
      </c>
      <c r="C833" s="19" t="s">
        <v>1202</v>
      </c>
      <c r="D833" s="46" t="s">
        <v>2489</v>
      </c>
      <c r="E833" s="47">
        <v>182906</v>
      </c>
      <c r="F833" s="47"/>
      <c r="G833" s="19" t="s">
        <v>702</v>
      </c>
      <c r="H833" s="1">
        <v>8217</v>
      </c>
      <c r="I833" s="49">
        <v>9.4723219999999993E-6</v>
      </c>
      <c r="J833" s="21"/>
    </row>
    <row r="834" spans="2:10" ht="12.95" customHeight="1">
      <c r="B834" s="19">
        <v>4</v>
      </c>
      <c r="C834" s="19" t="s">
        <v>1202</v>
      </c>
      <c r="D834" s="46" t="s">
        <v>1985</v>
      </c>
      <c r="E834" s="47">
        <v>90904</v>
      </c>
      <c r="F834" s="47"/>
      <c r="G834" s="19" t="s">
        <v>703</v>
      </c>
      <c r="H834" s="1">
        <v>224418</v>
      </c>
      <c r="I834" s="49">
        <v>2.58702632E-4</v>
      </c>
      <c r="J834" s="21"/>
    </row>
    <row r="835" spans="2:10" ht="12.95" customHeight="1">
      <c r="B835" s="19">
        <v>4</v>
      </c>
      <c r="C835" s="19" t="s">
        <v>1202</v>
      </c>
      <c r="D835" s="46" t="s">
        <v>1986</v>
      </c>
      <c r="E835" s="47">
        <v>33902</v>
      </c>
      <c r="F835" s="47"/>
      <c r="G835" s="19" t="s">
        <v>704</v>
      </c>
      <c r="H835" s="1">
        <v>38424</v>
      </c>
      <c r="I835" s="49">
        <v>4.4294084999999999E-5</v>
      </c>
      <c r="J835" s="21"/>
    </row>
    <row r="836" spans="2:10" ht="12.95" customHeight="1">
      <c r="B836" s="19">
        <v>5</v>
      </c>
      <c r="C836" s="19" t="s">
        <v>1203</v>
      </c>
      <c r="D836" s="46" t="s">
        <v>1359</v>
      </c>
      <c r="E836" s="47">
        <v>183801</v>
      </c>
      <c r="F836" s="47"/>
      <c r="G836" s="19" t="s">
        <v>1136</v>
      </c>
      <c r="H836" s="1">
        <v>12441</v>
      </c>
      <c r="I836" s="49">
        <v>1.4341628E-5</v>
      </c>
      <c r="J836" s="21"/>
    </row>
    <row r="837" spans="2:10" ht="12.95" customHeight="1">
      <c r="B837" s="19">
        <v>4</v>
      </c>
      <c r="C837" s="19" t="s">
        <v>1202</v>
      </c>
      <c r="D837" s="46" t="s">
        <v>2532</v>
      </c>
      <c r="E837" s="47">
        <v>42905</v>
      </c>
      <c r="F837" s="47"/>
      <c r="G837" s="19" t="s">
        <v>705</v>
      </c>
      <c r="H837" s="1">
        <v>21144</v>
      </c>
      <c r="I837" s="49">
        <v>2.4374197E-5</v>
      </c>
      <c r="J837" s="21"/>
    </row>
    <row r="838" spans="2:10" ht="12.95" customHeight="1">
      <c r="B838" s="19">
        <v>4</v>
      </c>
      <c r="C838" s="19" t="s">
        <v>1202</v>
      </c>
      <c r="D838" s="46" t="s">
        <v>1987</v>
      </c>
      <c r="E838" s="47">
        <v>249906</v>
      </c>
      <c r="F838" s="47"/>
      <c r="G838" s="19" t="s">
        <v>706</v>
      </c>
      <c r="H838" s="1">
        <v>90855</v>
      </c>
      <c r="I838" s="49">
        <v>1.04735038E-4</v>
      </c>
      <c r="J838" s="21"/>
    </row>
    <row r="839" spans="2:10" ht="12.95" customHeight="1">
      <c r="B839" s="19">
        <v>4</v>
      </c>
      <c r="C839" s="19" t="s">
        <v>1202</v>
      </c>
      <c r="D839" s="46" t="s">
        <v>1988</v>
      </c>
      <c r="E839" s="47">
        <v>139909</v>
      </c>
      <c r="F839" s="47"/>
      <c r="G839" s="19" t="s">
        <v>707</v>
      </c>
      <c r="H839" s="1">
        <v>286862</v>
      </c>
      <c r="I839" s="49">
        <v>3.3068628400000002E-4</v>
      </c>
      <c r="J839" s="21"/>
    </row>
    <row r="840" spans="2:10" ht="12.95" customHeight="1">
      <c r="B840" s="19">
        <v>4</v>
      </c>
      <c r="C840" s="19" t="s">
        <v>1202</v>
      </c>
      <c r="D840" s="46" t="s">
        <v>1989</v>
      </c>
      <c r="E840" s="47">
        <v>101917</v>
      </c>
      <c r="F840" s="47"/>
      <c r="G840" s="19" t="s">
        <v>708</v>
      </c>
      <c r="H840" s="1">
        <v>4422215</v>
      </c>
      <c r="I840" s="49">
        <v>5.0978025879999996E-3</v>
      </c>
      <c r="J840" s="21"/>
    </row>
    <row r="841" spans="2:10" ht="12.95" customHeight="1">
      <c r="B841" s="19">
        <v>5</v>
      </c>
      <c r="C841" s="19" t="s">
        <v>1203</v>
      </c>
      <c r="D841" s="46" t="s">
        <v>1330</v>
      </c>
      <c r="E841" s="47">
        <v>71803</v>
      </c>
      <c r="F841" s="47"/>
      <c r="G841" s="19" t="s">
        <v>2577</v>
      </c>
      <c r="H841" s="1">
        <v>11988</v>
      </c>
      <c r="I841" s="49">
        <v>1.3819422E-5</v>
      </c>
      <c r="J841" s="21"/>
    </row>
    <row r="842" spans="2:10" ht="12.95" customHeight="1">
      <c r="B842" s="19">
        <v>4</v>
      </c>
      <c r="C842" s="19" t="s">
        <v>1202</v>
      </c>
      <c r="D842" s="46" t="s">
        <v>2338</v>
      </c>
      <c r="E842" s="47">
        <v>63906</v>
      </c>
      <c r="F842" s="47"/>
      <c r="G842" s="19" t="s">
        <v>709</v>
      </c>
      <c r="H842" s="1">
        <v>13080</v>
      </c>
      <c r="I842" s="49">
        <v>1.5078249E-5</v>
      </c>
      <c r="J842" s="21"/>
    </row>
    <row r="843" spans="2:10" ht="12.95" customHeight="1">
      <c r="B843" s="19">
        <v>4</v>
      </c>
      <c r="C843" s="19" t="s">
        <v>1202</v>
      </c>
      <c r="D843" s="46" t="s">
        <v>1990</v>
      </c>
      <c r="E843" s="47">
        <v>13902</v>
      </c>
      <c r="F843" s="47"/>
      <c r="G843" s="19" t="s">
        <v>710</v>
      </c>
      <c r="H843" s="1">
        <v>57710</v>
      </c>
      <c r="I843" s="49">
        <v>6.6526432000000001E-5</v>
      </c>
      <c r="J843" s="21"/>
    </row>
    <row r="844" spans="2:10" ht="12.95" customHeight="1">
      <c r="B844" s="19">
        <v>4</v>
      </c>
      <c r="C844" s="19" t="s">
        <v>1202</v>
      </c>
      <c r="D844" s="46" t="s">
        <v>2246</v>
      </c>
      <c r="E844" s="47">
        <v>20908</v>
      </c>
      <c r="F844" s="47"/>
      <c r="G844" s="19" t="s">
        <v>711</v>
      </c>
      <c r="H844" s="1">
        <v>1149674</v>
      </c>
      <c r="I844" s="49">
        <v>1.3253112050000001E-3</v>
      </c>
      <c r="J844" s="21"/>
    </row>
    <row r="845" spans="2:10" ht="12.95" customHeight="1">
      <c r="B845" s="19">
        <v>4</v>
      </c>
      <c r="C845" s="19" t="s">
        <v>1202</v>
      </c>
      <c r="D845" s="46" t="s">
        <v>1991</v>
      </c>
      <c r="E845" s="47">
        <v>82903</v>
      </c>
      <c r="F845" s="47"/>
      <c r="G845" s="19" t="s">
        <v>712</v>
      </c>
      <c r="H845" s="1">
        <v>154146</v>
      </c>
      <c r="I845" s="49">
        <v>1.7769508699999999E-4</v>
      </c>
      <c r="J845" s="21"/>
    </row>
    <row r="846" spans="2:10" ht="12.95" customHeight="1">
      <c r="B846" s="19">
        <v>4</v>
      </c>
      <c r="C846" s="19" t="s">
        <v>1202</v>
      </c>
      <c r="D846" s="46" t="s">
        <v>2335</v>
      </c>
      <c r="E846" s="47">
        <v>184908</v>
      </c>
      <c r="F846" s="47"/>
      <c r="G846" s="19" t="s">
        <v>713</v>
      </c>
      <c r="H846" s="1">
        <v>122455</v>
      </c>
      <c r="I846" s="49">
        <v>1.4116261100000001E-4</v>
      </c>
      <c r="J846" s="21"/>
    </row>
    <row r="847" spans="2:10" ht="12.95" customHeight="1">
      <c r="B847" s="19">
        <v>4</v>
      </c>
      <c r="C847" s="19" t="s">
        <v>1202</v>
      </c>
      <c r="D847" s="46" t="s">
        <v>1992</v>
      </c>
      <c r="E847" s="47">
        <v>195901</v>
      </c>
      <c r="F847" s="47"/>
      <c r="G847" s="19" t="s">
        <v>714</v>
      </c>
      <c r="H847" s="1">
        <v>241343</v>
      </c>
      <c r="I847" s="49">
        <v>2.7821328700000002E-4</v>
      </c>
      <c r="J847" s="21"/>
    </row>
    <row r="848" spans="2:10" ht="12.95" customHeight="1">
      <c r="B848" s="19">
        <v>5</v>
      </c>
      <c r="C848" s="19" t="s">
        <v>1203</v>
      </c>
      <c r="D848" s="46" t="s">
        <v>1299</v>
      </c>
      <c r="E848" s="47">
        <v>57802</v>
      </c>
      <c r="F848" s="47"/>
      <c r="G848" s="19" t="s">
        <v>1137</v>
      </c>
      <c r="H848" s="1">
        <v>39450</v>
      </c>
      <c r="I848" s="49">
        <v>4.5476828000000001E-5</v>
      </c>
      <c r="J848" s="21"/>
    </row>
    <row r="849" spans="2:10" ht="12.95" customHeight="1">
      <c r="B849" s="19">
        <v>4</v>
      </c>
      <c r="C849" s="19" t="s">
        <v>1202</v>
      </c>
      <c r="D849" s="46" t="s">
        <v>2431</v>
      </c>
      <c r="E849" s="47">
        <v>109914</v>
      </c>
      <c r="F849" s="47"/>
      <c r="G849" s="19" t="s">
        <v>715</v>
      </c>
      <c r="H849" s="1">
        <v>14296</v>
      </c>
      <c r="I849" s="49">
        <v>1.6480019E-5</v>
      </c>
      <c r="J849" s="21"/>
    </row>
    <row r="850" spans="2:10" ht="12.95" customHeight="1">
      <c r="B850" s="19">
        <v>4</v>
      </c>
      <c r="C850" s="19" t="s">
        <v>1202</v>
      </c>
      <c r="D850" s="46" t="s">
        <v>1993</v>
      </c>
      <c r="E850" s="47">
        <v>119903</v>
      </c>
      <c r="F850" s="47"/>
      <c r="G850" s="19" t="s">
        <v>716</v>
      </c>
      <c r="H850" s="1">
        <v>42096</v>
      </c>
      <c r="I850" s="49">
        <v>4.8527060999999998E-5</v>
      </c>
      <c r="J850" s="21"/>
    </row>
    <row r="851" spans="2:10" ht="12.95" customHeight="1">
      <c r="B851" s="19">
        <v>4</v>
      </c>
      <c r="C851" s="19" t="s">
        <v>1202</v>
      </c>
      <c r="D851" s="46" t="s">
        <v>1994</v>
      </c>
      <c r="E851" s="47">
        <v>179901</v>
      </c>
      <c r="F851" s="47"/>
      <c r="G851" s="19" t="s">
        <v>717</v>
      </c>
      <c r="H851" s="1">
        <v>125413</v>
      </c>
      <c r="I851" s="49">
        <v>1.4457250900000001E-4</v>
      </c>
      <c r="J851" s="21"/>
    </row>
    <row r="852" spans="2:10" ht="12.95" customHeight="1">
      <c r="B852" s="19">
        <v>4</v>
      </c>
      <c r="C852" s="19" t="s">
        <v>1202</v>
      </c>
      <c r="D852" s="46" t="s">
        <v>1995</v>
      </c>
      <c r="E852" s="47">
        <v>95904</v>
      </c>
      <c r="F852" s="47"/>
      <c r="G852" s="19" t="s">
        <v>718</v>
      </c>
      <c r="H852" s="1">
        <v>23916</v>
      </c>
      <c r="I852" s="49">
        <v>2.7569679000000001E-5</v>
      </c>
      <c r="J852" s="21"/>
    </row>
    <row r="853" spans="2:10" ht="12.95" customHeight="1">
      <c r="B853" s="19">
        <v>4</v>
      </c>
      <c r="C853" s="19" t="s">
        <v>1202</v>
      </c>
      <c r="D853" s="46" t="s">
        <v>1996</v>
      </c>
      <c r="E853" s="47">
        <v>39903</v>
      </c>
      <c r="F853" s="47"/>
      <c r="G853" s="19" t="s">
        <v>719</v>
      </c>
      <c r="H853" s="1">
        <v>35764</v>
      </c>
      <c r="I853" s="49">
        <v>4.1227713000000001E-5</v>
      </c>
      <c r="J853" s="21"/>
    </row>
    <row r="854" spans="2:10" ht="12.95" customHeight="1">
      <c r="B854" s="19">
        <v>4</v>
      </c>
      <c r="C854" s="19" t="s">
        <v>1202</v>
      </c>
      <c r="D854" s="46" t="s">
        <v>2301</v>
      </c>
      <c r="E854" s="47">
        <v>13903</v>
      </c>
      <c r="F854" s="47"/>
      <c r="G854" s="19" t="s">
        <v>720</v>
      </c>
      <c r="H854" s="1">
        <v>50045</v>
      </c>
      <c r="I854" s="49">
        <v>5.7690440000000002E-5</v>
      </c>
      <c r="J854" s="21"/>
    </row>
    <row r="855" spans="2:10" ht="12.95" customHeight="1">
      <c r="B855" s="19">
        <v>4</v>
      </c>
      <c r="C855" s="19" t="s">
        <v>1202</v>
      </c>
      <c r="D855" s="46" t="s">
        <v>1954</v>
      </c>
      <c r="E855" s="47">
        <v>172905</v>
      </c>
      <c r="F855" s="47"/>
      <c r="G855" s="19" t="s">
        <v>721</v>
      </c>
      <c r="H855" s="1">
        <v>71843</v>
      </c>
      <c r="I855" s="49">
        <v>8.2818548999999994E-5</v>
      </c>
      <c r="J855" s="21"/>
    </row>
    <row r="856" spans="2:10" ht="12.95" customHeight="1">
      <c r="B856" s="19">
        <v>4</v>
      </c>
      <c r="C856" s="19" t="s">
        <v>1202</v>
      </c>
      <c r="D856" s="46" t="s">
        <v>1997</v>
      </c>
      <c r="E856" s="47">
        <v>227904</v>
      </c>
      <c r="F856" s="47"/>
      <c r="G856" s="19" t="s">
        <v>722</v>
      </c>
      <c r="H856" s="1">
        <v>1619563</v>
      </c>
      <c r="I856" s="49">
        <v>1.866985765E-3</v>
      </c>
      <c r="J856" s="21"/>
    </row>
    <row r="857" spans="2:10" ht="12.95" customHeight="1">
      <c r="B857" s="19"/>
      <c r="C857" s="19" t="s">
        <v>1280</v>
      </c>
      <c r="D857" s="18" t="s">
        <v>1490</v>
      </c>
      <c r="E857" s="18">
        <v>123910</v>
      </c>
      <c r="F857" s="18"/>
      <c r="G857" s="19" t="s">
        <v>1275</v>
      </c>
      <c r="H857" s="1">
        <v>8459</v>
      </c>
      <c r="I857" s="49">
        <v>9.7512930000000002E-6</v>
      </c>
      <c r="J857" s="21"/>
    </row>
    <row r="858" spans="2:10" ht="12.95" customHeight="1">
      <c r="B858" s="19">
        <v>4</v>
      </c>
      <c r="C858" s="19" t="s">
        <v>1202</v>
      </c>
      <c r="D858" s="46" t="s">
        <v>1998</v>
      </c>
      <c r="E858" s="47">
        <v>108909</v>
      </c>
      <c r="F858" s="47"/>
      <c r="G858" s="19" t="s">
        <v>723</v>
      </c>
      <c r="H858" s="1">
        <v>2553977</v>
      </c>
      <c r="I858" s="49">
        <v>2.944151417E-3</v>
      </c>
      <c r="J858" s="21"/>
    </row>
    <row r="859" spans="2:10" ht="12.95" customHeight="1">
      <c r="B859" s="19">
        <v>4</v>
      </c>
      <c r="C859" s="19" t="s">
        <v>1202</v>
      </c>
      <c r="D859" s="46" t="s">
        <v>2000</v>
      </c>
      <c r="E859" s="47">
        <v>61903</v>
      </c>
      <c r="F859" s="47"/>
      <c r="G859" s="19" t="s">
        <v>724</v>
      </c>
      <c r="H859" s="1">
        <v>86696</v>
      </c>
      <c r="I859" s="49">
        <v>9.9940662000000006E-5</v>
      </c>
      <c r="J859" s="21"/>
    </row>
    <row r="860" spans="2:10" ht="12.95" customHeight="1">
      <c r="B860" s="19">
        <v>4</v>
      </c>
      <c r="C860" s="19" t="s">
        <v>1202</v>
      </c>
      <c r="D860" s="46" t="s">
        <v>2269</v>
      </c>
      <c r="E860" s="47">
        <v>92904</v>
      </c>
      <c r="F860" s="47"/>
      <c r="G860" s="19" t="s">
        <v>725</v>
      </c>
      <c r="H860" s="1">
        <v>324587</v>
      </c>
      <c r="I860" s="49">
        <v>3.7417458200000002E-4</v>
      </c>
      <c r="J860" s="21"/>
    </row>
    <row r="861" spans="2:10" ht="12.95" customHeight="1">
      <c r="B861" s="19">
        <v>5</v>
      </c>
      <c r="C861" s="19" t="s">
        <v>1203</v>
      </c>
      <c r="D861" s="46" t="s">
        <v>1339</v>
      </c>
      <c r="E861" s="47">
        <v>3801</v>
      </c>
      <c r="F861" s="47"/>
      <c r="G861" s="19" t="s">
        <v>1138</v>
      </c>
      <c r="H861" s="1">
        <v>60754</v>
      </c>
      <c r="I861" s="49">
        <v>7.0035468000000003E-5</v>
      </c>
      <c r="J861" s="21"/>
    </row>
    <row r="862" spans="2:10" ht="12.95" customHeight="1">
      <c r="B862" s="19">
        <v>5</v>
      </c>
      <c r="C862" s="19" t="s">
        <v>1203</v>
      </c>
      <c r="D862" s="46" t="s">
        <v>1444</v>
      </c>
      <c r="E862" s="47">
        <v>57850</v>
      </c>
      <c r="F862" s="47"/>
      <c r="G862" s="19" t="s">
        <v>1200</v>
      </c>
      <c r="H862" s="1">
        <v>103385</v>
      </c>
      <c r="I862" s="49">
        <v>1.19179262E-4</v>
      </c>
      <c r="J862" s="21"/>
    </row>
    <row r="863" spans="2:10" ht="12.95" customHeight="1">
      <c r="B863" s="19">
        <v>4</v>
      </c>
      <c r="C863" s="19" t="s">
        <v>1202</v>
      </c>
      <c r="D863" s="46" t="s">
        <v>2002</v>
      </c>
      <c r="E863" s="47">
        <v>32902</v>
      </c>
      <c r="F863" s="47"/>
      <c r="G863" s="19" t="s">
        <v>726</v>
      </c>
      <c r="H863" s="1">
        <v>174909</v>
      </c>
      <c r="I863" s="49">
        <v>2.01630077E-4</v>
      </c>
      <c r="J863" s="21"/>
    </row>
    <row r="864" spans="2:10" ht="12.95" customHeight="1">
      <c r="B864" s="19">
        <v>4</v>
      </c>
      <c r="C864" s="19" t="s">
        <v>1202</v>
      </c>
      <c r="D864" s="46" t="s">
        <v>2311</v>
      </c>
      <c r="E864" s="47">
        <v>251902</v>
      </c>
      <c r="F864" s="47"/>
      <c r="G864" s="19" t="s">
        <v>727</v>
      </c>
      <c r="H864" s="1">
        <v>42111</v>
      </c>
      <c r="I864" s="49">
        <v>4.8544353E-5</v>
      </c>
      <c r="J864" s="21"/>
    </row>
    <row r="865" spans="2:10" ht="12.95" customHeight="1">
      <c r="B865" s="19">
        <v>4</v>
      </c>
      <c r="C865" s="19" t="s">
        <v>1202</v>
      </c>
      <c r="D865" s="46" t="s">
        <v>2003</v>
      </c>
      <c r="E865" s="47">
        <v>95905</v>
      </c>
      <c r="F865" s="47"/>
      <c r="G865" s="19" t="s">
        <v>728</v>
      </c>
      <c r="H865" s="1">
        <v>369518</v>
      </c>
      <c r="I865" s="49">
        <v>4.2596974999999999E-4</v>
      </c>
      <c r="J865" s="21"/>
    </row>
    <row r="866" spans="2:10" ht="12.95" customHeight="1">
      <c r="B866" s="19">
        <v>4</v>
      </c>
      <c r="C866" s="19" t="s">
        <v>1202</v>
      </c>
      <c r="D866" s="46" t="s">
        <v>2004</v>
      </c>
      <c r="E866" s="47">
        <v>43910</v>
      </c>
      <c r="F866" s="47"/>
      <c r="G866" s="19" t="s">
        <v>729</v>
      </c>
      <c r="H866" s="1">
        <v>3063612</v>
      </c>
      <c r="I866" s="49">
        <v>3.5316440249999999E-3</v>
      </c>
      <c r="J866" s="21"/>
    </row>
    <row r="867" spans="2:10" ht="12.95" customHeight="1">
      <c r="B867" s="19">
        <v>4</v>
      </c>
      <c r="C867" s="19" t="s">
        <v>1202</v>
      </c>
      <c r="D867" s="46" t="s">
        <v>2507</v>
      </c>
      <c r="E867" s="47">
        <v>19912</v>
      </c>
      <c r="F867" s="47"/>
      <c r="G867" s="19" t="s">
        <v>730</v>
      </c>
      <c r="H867" s="1">
        <v>129744</v>
      </c>
      <c r="I867" s="49">
        <v>1.49565161E-4</v>
      </c>
      <c r="J867" s="21"/>
    </row>
    <row r="868" spans="2:10" ht="12.95" customHeight="1">
      <c r="B868" s="19">
        <v>4</v>
      </c>
      <c r="C868" s="19" t="s">
        <v>1202</v>
      </c>
      <c r="D868" s="46" t="s">
        <v>2005</v>
      </c>
      <c r="E868" s="47">
        <v>7905</v>
      </c>
      <c r="F868" s="47"/>
      <c r="G868" s="19" t="s">
        <v>731</v>
      </c>
      <c r="H868" s="1">
        <v>284281</v>
      </c>
      <c r="I868" s="49">
        <v>3.2771098099999997E-4</v>
      </c>
      <c r="J868" s="21"/>
    </row>
    <row r="869" spans="2:10" ht="12.95" customHeight="1">
      <c r="B869" s="19">
        <v>4</v>
      </c>
      <c r="C869" s="19" t="s">
        <v>1202</v>
      </c>
      <c r="D869" s="46" t="s">
        <v>2533</v>
      </c>
      <c r="E869" s="47">
        <v>117904</v>
      </c>
      <c r="F869" s="47"/>
      <c r="G869" s="19" t="s">
        <v>732</v>
      </c>
      <c r="H869" s="1">
        <v>40760</v>
      </c>
      <c r="I869" s="49">
        <v>4.6986958999999997E-5</v>
      </c>
      <c r="J869" s="21"/>
    </row>
    <row r="870" spans="2:10" ht="12.95" customHeight="1">
      <c r="B870" s="19">
        <v>4</v>
      </c>
      <c r="C870" s="19" t="s">
        <v>1202</v>
      </c>
      <c r="D870" s="46" t="s">
        <v>2006</v>
      </c>
      <c r="E870" s="47">
        <v>31909</v>
      </c>
      <c r="F870" s="47"/>
      <c r="G870" s="19" t="s">
        <v>733</v>
      </c>
      <c r="H870" s="1">
        <v>181185</v>
      </c>
      <c r="I870" s="49">
        <v>2.0886487E-4</v>
      </c>
      <c r="J870" s="21"/>
    </row>
    <row r="871" spans="2:10" ht="12.95" customHeight="1">
      <c r="B871" s="19">
        <v>4</v>
      </c>
      <c r="C871" s="19" t="s">
        <v>1202</v>
      </c>
      <c r="D871" s="46" t="s">
        <v>2007</v>
      </c>
      <c r="E871" s="47">
        <v>61906</v>
      </c>
      <c r="F871" s="47"/>
      <c r="G871" s="19" t="s">
        <v>734</v>
      </c>
      <c r="H871" s="1">
        <v>89821</v>
      </c>
      <c r="I871" s="49">
        <v>1.03543072E-4</v>
      </c>
      <c r="J871" s="21"/>
    </row>
    <row r="872" spans="2:10" ht="12.95" customHeight="1">
      <c r="B872" s="19">
        <v>4</v>
      </c>
      <c r="C872" s="19" t="s">
        <v>1202</v>
      </c>
      <c r="D872" s="46" t="s">
        <v>2008</v>
      </c>
      <c r="E872" s="47">
        <v>184901</v>
      </c>
      <c r="F872" s="47"/>
      <c r="G872" s="19" t="s">
        <v>735</v>
      </c>
      <c r="H872" s="1">
        <v>64702</v>
      </c>
      <c r="I872" s="49">
        <v>7.4586609E-5</v>
      </c>
      <c r="J872" s="21"/>
    </row>
    <row r="873" spans="2:10" ht="12.95" customHeight="1">
      <c r="B873" s="19">
        <v>5</v>
      </c>
      <c r="C873" s="19" t="s">
        <v>1203</v>
      </c>
      <c r="D873" s="46" t="s">
        <v>1301</v>
      </c>
      <c r="E873" s="47">
        <v>15801</v>
      </c>
      <c r="F873" s="47"/>
      <c r="G873" s="19" t="s">
        <v>1139</v>
      </c>
      <c r="H873" s="1">
        <v>26072</v>
      </c>
      <c r="I873" s="49">
        <v>3.0055054E-5</v>
      </c>
      <c r="J873" s="21"/>
    </row>
    <row r="874" spans="2:10" ht="12.95" customHeight="1">
      <c r="B874" s="19">
        <v>4</v>
      </c>
      <c r="C874" s="19" t="s">
        <v>1202</v>
      </c>
      <c r="D874" s="46" t="s">
        <v>2009</v>
      </c>
      <c r="E874" s="47">
        <v>178908</v>
      </c>
      <c r="F874" s="47"/>
      <c r="G874" s="19" t="s">
        <v>736</v>
      </c>
      <c r="H874" s="1">
        <v>51234</v>
      </c>
      <c r="I874" s="49">
        <v>5.9061085000000002E-5</v>
      </c>
      <c r="J874" s="21"/>
    </row>
    <row r="875" spans="2:10" ht="12.95" customHeight="1">
      <c r="B875" s="19">
        <v>4</v>
      </c>
      <c r="C875" s="19" t="s">
        <v>1202</v>
      </c>
      <c r="D875" s="46" t="s">
        <v>2010</v>
      </c>
      <c r="E875" s="47">
        <v>123907</v>
      </c>
      <c r="F875" s="47"/>
      <c r="G875" s="19" t="s">
        <v>737</v>
      </c>
      <c r="H875" s="1">
        <v>597267</v>
      </c>
      <c r="I875" s="49">
        <v>6.8851226299999999E-4</v>
      </c>
      <c r="J875" s="21"/>
    </row>
    <row r="876" spans="2:10" ht="12.95" customHeight="1">
      <c r="B876" s="19">
        <v>4</v>
      </c>
      <c r="C876" s="19" t="s">
        <v>1202</v>
      </c>
      <c r="D876" s="46" t="s">
        <v>2240</v>
      </c>
      <c r="E876" s="47">
        <v>123908</v>
      </c>
      <c r="F876" s="47"/>
      <c r="G876" s="19" t="s">
        <v>738</v>
      </c>
      <c r="H876" s="1">
        <v>327599</v>
      </c>
      <c r="I876" s="49">
        <v>3.77646729E-4</v>
      </c>
      <c r="J876" s="21"/>
    </row>
    <row r="877" spans="2:10" ht="12.95" customHeight="1">
      <c r="B877" s="19">
        <v>4</v>
      </c>
      <c r="C877" s="19" t="s">
        <v>1202</v>
      </c>
      <c r="D877" s="46" t="s">
        <v>2012</v>
      </c>
      <c r="E877" s="47">
        <v>85902</v>
      </c>
      <c r="F877" s="47"/>
      <c r="G877" s="19" t="s">
        <v>739</v>
      </c>
      <c r="H877" s="1">
        <v>54286</v>
      </c>
      <c r="I877" s="49">
        <v>6.2579342999999997E-5</v>
      </c>
      <c r="J877" s="21"/>
    </row>
    <row r="878" spans="2:10" ht="12.95" customHeight="1">
      <c r="B878" s="19">
        <v>4</v>
      </c>
      <c r="C878" s="19" t="s">
        <v>1202</v>
      </c>
      <c r="D878" s="46" t="s">
        <v>2013</v>
      </c>
      <c r="E878" s="47">
        <v>7906</v>
      </c>
      <c r="F878" s="47"/>
      <c r="G878" s="19" t="s">
        <v>740</v>
      </c>
      <c r="H878" s="1">
        <v>161702</v>
      </c>
      <c r="I878" s="49">
        <v>1.86405427E-4</v>
      </c>
      <c r="J878" s="21"/>
    </row>
    <row r="879" spans="2:10" ht="12.95" customHeight="1">
      <c r="B879" s="19">
        <v>4</v>
      </c>
      <c r="C879" s="19" t="s">
        <v>1202</v>
      </c>
      <c r="D879" s="46" t="s">
        <v>2014</v>
      </c>
      <c r="E879" s="47">
        <v>247904</v>
      </c>
      <c r="F879" s="47"/>
      <c r="G879" s="19" t="s">
        <v>741</v>
      </c>
      <c r="H879" s="1">
        <v>58526</v>
      </c>
      <c r="I879" s="49">
        <v>6.7467094E-5</v>
      </c>
      <c r="J879" s="21"/>
    </row>
    <row r="880" spans="2:10" ht="12.95" customHeight="1">
      <c r="B880" s="19">
        <v>4</v>
      </c>
      <c r="C880" s="19" t="s">
        <v>1202</v>
      </c>
      <c r="D880" s="46" t="s">
        <v>2478</v>
      </c>
      <c r="E880" s="47">
        <v>91913</v>
      </c>
      <c r="F880" s="47"/>
      <c r="G880" s="19" t="s">
        <v>742</v>
      </c>
      <c r="H880" s="1">
        <v>87473</v>
      </c>
      <c r="I880" s="49">
        <v>1.00836365E-4</v>
      </c>
      <c r="J880" s="21"/>
    </row>
    <row r="881" spans="2:10" ht="12.95" customHeight="1">
      <c r="B881" s="19">
        <v>4</v>
      </c>
      <c r="C881" s="19" t="s">
        <v>1202</v>
      </c>
      <c r="D881" s="46" t="s">
        <v>2015</v>
      </c>
      <c r="E881" s="47">
        <v>28906</v>
      </c>
      <c r="F881" s="47"/>
      <c r="G881" s="19" t="s">
        <v>743</v>
      </c>
      <c r="H881" s="1">
        <v>21566</v>
      </c>
      <c r="I881" s="49">
        <v>2.4860666000000001E-5</v>
      </c>
      <c r="J881" s="21"/>
    </row>
    <row r="882" spans="2:10" ht="12.95" customHeight="1">
      <c r="B882" s="19">
        <v>4</v>
      </c>
      <c r="C882" s="19" t="s">
        <v>1202</v>
      </c>
      <c r="D882" s="46" t="s">
        <v>2322</v>
      </c>
      <c r="E882" s="47">
        <v>169909</v>
      </c>
      <c r="F882" s="47"/>
      <c r="G882" s="19" t="s">
        <v>744</v>
      </c>
      <c r="H882" s="1">
        <v>12097</v>
      </c>
      <c r="I882" s="49">
        <v>1.3945075E-5</v>
      </c>
      <c r="J882" s="21"/>
    </row>
    <row r="883" spans="2:10" ht="12.95" customHeight="1">
      <c r="B883" s="19">
        <v>4</v>
      </c>
      <c r="C883" s="19" t="s">
        <v>1202</v>
      </c>
      <c r="D883" s="46" t="s">
        <v>1568</v>
      </c>
      <c r="E883" s="47">
        <v>139912</v>
      </c>
      <c r="F883" s="47"/>
      <c r="G883" s="19" t="s">
        <v>745</v>
      </c>
      <c r="H883" s="1">
        <v>58294</v>
      </c>
      <c r="I883" s="49">
        <v>6.7199651000000006E-5</v>
      </c>
      <c r="J883" s="21"/>
    </row>
    <row r="884" spans="2:10" ht="12.95" customHeight="1">
      <c r="B884" s="19"/>
      <c r="C884" s="19" t="s">
        <v>1261</v>
      </c>
      <c r="D884" s="18" t="s">
        <v>1486</v>
      </c>
      <c r="E884" s="18" t="s">
        <v>1487</v>
      </c>
      <c r="F884" s="18"/>
      <c r="G884" s="19" t="s">
        <v>1257</v>
      </c>
      <c r="H884" s="1">
        <v>6084</v>
      </c>
      <c r="I884" s="49">
        <v>7.0134609999999998E-6</v>
      </c>
      <c r="J884" s="21"/>
    </row>
    <row r="885" spans="2:10" ht="12.95" customHeight="1">
      <c r="B885" s="19">
        <v>5</v>
      </c>
      <c r="C885" s="19" t="s">
        <v>1203</v>
      </c>
      <c r="D885" s="46" t="s">
        <v>1356</v>
      </c>
      <c r="E885" s="47">
        <v>72801</v>
      </c>
      <c r="F885" s="47"/>
      <c r="G885" s="19" t="s">
        <v>1140</v>
      </c>
      <c r="H885" s="1">
        <v>346617</v>
      </c>
      <c r="I885" s="49">
        <v>3.9957013399999998E-4</v>
      </c>
      <c r="J885" s="21"/>
    </row>
    <row r="886" spans="2:10" ht="12.95" customHeight="1">
      <c r="B886" s="19">
        <v>4</v>
      </c>
      <c r="C886" s="19" t="s">
        <v>1202</v>
      </c>
      <c r="D886" s="46" t="s">
        <v>2016</v>
      </c>
      <c r="E886" s="47">
        <v>125905</v>
      </c>
      <c r="F886" s="47"/>
      <c r="G886" s="19" t="s">
        <v>746</v>
      </c>
      <c r="H886" s="1">
        <v>60046</v>
      </c>
      <c r="I886" s="49">
        <v>6.9219306E-5</v>
      </c>
      <c r="J886" s="21"/>
    </row>
    <row r="887" spans="2:10" ht="12.95" customHeight="1">
      <c r="B887" s="19">
        <v>4</v>
      </c>
      <c r="C887" s="19" t="s">
        <v>1202</v>
      </c>
      <c r="D887" s="46" t="s">
        <v>2017</v>
      </c>
      <c r="E887" s="47">
        <v>189902</v>
      </c>
      <c r="F887" s="47"/>
      <c r="G887" s="19" t="s">
        <v>747</v>
      </c>
      <c r="H887" s="1">
        <v>74135</v>
      </c>
      <c r="I887" s="49">
        <v>8.5460701000000003E-5</v>
      </c>
      <c r="J887" s="21"/>
    </row>
    <row r="888" spans="2:10" ht="12.95" customHeight="1">
      <c r="B888" s="19">
        <v>4</v>
      </c>
      <c r="C888" s="19" t="s">
        <v>1202</v>
      </c>
      <c r="D888" s="46" t="s">
        <v>2456</v>
      </c>
      <c r="E888" s="47">
        <v>167904</v>
      </c>
      <c r="F888" s="47"/>
      <c r="G888" s="19" t="s">
        <v>748</v>
      </c>
      <c r="H888" s="1">
        <v>10650</v>
      </c>
      <c r="I888" s="49">
        <v>1.2277013999999999E-5</v>
      </c>
      <c r="J888" s="21"/>
    </row>
    <row r="889" spans="2:10" ht="12.95" customHeight="1">
      <c r="B889" s="19">
        <v>4</v>
      </c>
      <c r="C889" s="19" t="s">
        <v>1202</v>
      </c>
      <c r="D889" s="46" t="s">
        <v>2018</v>
      </c>
      <c r="E889" s="47">
        <v>43911</v>
      </c>
      <c r="F889" s="47"/>
      <c r="G889" s="19" t="s">
        <v>749</v>
      </c>
      <c r="H889" s="1">
        <v>474565</v>
      </c>
      <c r="I889" s="49">
        <v>5.4706491800000001E-4</v>
      </c>
      <c r="J889" s="21"/>
    </row>
    <row r="890" spans="2:10" ht="12.95" customHeight="1">
      <c r="B890" s="19">
        <v>4</v>
      </c>
      <c r="C890" s="19" t="s">
        <v>1202</v>
      </c>
      <c r="D890" s="46" t="s">
        <v>1941</v>
      </c>
      <c r="E890" s="47">
        <v>98903</v>
      </c>
      <c r="F890" s="47"/>
      <c r="G890" s="19" t="s">
        <v>750</v>
      </c>
      <c r="H890" s="1">
        <v>12456</v>
      </c>
      <c r="I890" s="49">
        <v>1.4358918999999999E-5</v>
      </c>
      <c r="J890" s="21"/>
    </row>
    <row r="891" spans="2:10" ht="12.95" customHeight="1">
      <c r="B891" s="19">
        <v>4</v>
      </c>
      <c r="C891" s="19" t="s">
        <v>1202</v>
      </c>
      <c r="D891" s="46" t="s">
        <v>2019</v>
      </c>
      <c r="E891" s="47">
        <v>108910</v>
      </c>
      <c r="F891" s="47"/>
      <c r="G891" s="19" t="s">
        <v>751</v>
      </c>
      <c r="H891" s="1">
        <v>126431</v>
      </c>
      <c r="I891" s="49">
        <v>1.4574603E-4</v>
      </c>
      <c r="J891" s="21"/>
    </row>
    <row r="892" spans="2:10" ht="12.95" customHeight="1">
      <c r="B892" s="19"/>
      <c r="C892" s="19" t="s">
        <v>1228</v>
      </c>
      <c r="D892" s="18" t="s">
        <v>1467</v>
      </c>
      <c r="E892" s="50">
        <v>15839</v>
      </c>
      <c r="F892" s="50"/>
      <c r="G892" s="51" t="s">
        <v>1221</v>
      </c>
      <c r="H892" s="1">
        <v>33876</v>
      </c>
      <c r="I892" s="49">
        <v>3.9051280999999998E-5</v>
      </c>
      <c r="J892" s="21"/>
    </row>
    <row r="893" spans="2:10" ht="12.95" customHeight="1">
      <c r="B893" s="19">
        <v>5</v>
      </c>
      <c r="C893" s="19" t="s">
        <v>1203</v>
      </c>
      <c r="D893" s="46" t="s">
        <v>1381</v>
      </c>
      <c r="E893" s="47">
        <v>101853</v>
      </c>
      <c r="F893" s="47"/>
      <c r="G893" s="19" t="s">
        <v>1141</v>
      </c>
      <c r="H893" s="1">
        <v>345498</v>
      </c>
      <c r="I893" s="49">
        <v>3.9828018300000002E-4</v>
      </c>
      <c r="J893" s="21"/>
    </row>
    <row r="894" spans="2:10" ht="12.95" customHeight="1">
      <c r="B894" s="19">
        <v>4</v>
      </c>
      <c r="C894" s="19" t="s">
        <v>1202</v>
      </c>
      <c r="D894" s="46" t="s">
        <v>2209</v>
      </c>
      <c r="E894" s="47">
        <v>43912</v>
      </c>
      <c r="F894" s="47"/>
      <c r="G894" s="19" t="s">
        <v>752</v>
      </c>
      <c r="H894" s="1">
        <v>1330182</v>
      </c>
      <c r="I894" s="49">
        <v>1.5333956489999999E-3</v>
      </c>
      <c r="J894" s="21"/>
    </row>
    <row r="895" spans="2:10" ht="12.95" customHeight="1">
      <c r="B895" s="19"/>
      <c r="C895" s="19" t="s">
        <v>1280</v>
      </c>
      <c r="D895" s="18" t="s">
        <v>1493</v>
      </c>
      <c r="E895" s="18" t="s">
        <v>1494</v>
      </c>
      <c r="F895" s="18"/>
      <c r="G895" s="19" t="s">
        <v>1276</v>
      </c>
      <c r="H895" s="1">
        <v>20392</v>
      </c>
      <c r="I895" s="49">
        <v>2.3507313E-5</v>
      </c>
      <c r="J895" s="21"/>
    </row>
    <row r="896" spans="2:10" ht="12.95" customHeight="1">
      <c r="B896" s="19">
        <v>4</v>
      </c>
      <c r="C896" s="19" t="s">
        <v>1202</v>
      </c>
      <c r="D896" s="46" t="s">
        <v>2020</v>
      </c>
      <c r="E896" s="47">
        <v>99903</v>
      </c>
      <c r="F896" s="47"/>
      <c r="G896" s="19" t="s">
        <v>753</v>
      </c>
      <c r="H896" s="1">
        <v>78712</v>
      </c>
      <c r="I896" s="49">
        <v>9.0736935999999994E-5</v>
      </c>
      <c r="J896" s="21"/>
    </row>
    <row r="897" spans="2:10" ht="12.95" customHeight="1">
      <c r="B897" s="19">
        <v>4</v>
      </c>
      <c r="C897" s="19" t="s">
        <v>1202</v>
      </c>
      <c r="D897" s="46" t="s">
        <v>2021</v>
      </c>
      <c r="E897" s="47">
        <v>34907</v>
      </c>
      <c r="F897" s="47"/>
      <c r="G897" s="19" t="s">
        <v>754</v>
      </c>
      <c r="H897" s="1">
        <v>107448</v>
      </c>
      <c r="I897" s="49">
        <v>1.2386297199999999E-4</v>
      </c>
      <c r="J897" s="21"/>
    </row>
    <row r="898" spans="2:10" ht="12.95" customHeight="1">
      <c r="B898" s="19">
        <v>4</v>
      </c>
      <c r="C898" s="19" t="s">
        <v>1202</v>
      </c>
      <c r="D898" s="46" t="s">
        <v>2022</v>
      </c>
      <c r="E898" s="47">
        <v>116908</v>
      </c>
      <c r="F898" s="47"/>
      <c r="G898" s="19" t="s">
        <v>755</v>
      </c>
      <c r="H898" s="1">
        <v>221179</v>
      </c>
      <c r="I898" s="49">
        <v>2.5496880599999998E-4</v>
      </c>
      <c r="J898" s="21"/>
    </row>
    <row r="899" spans="2:10" ht="12.95" customHeight="1">
      <c r="B899" s="19">
        <v>4</v>
      </c>
      <c r="C899" s="19" t="s">
        <v>1202</v>
      </c>
      <c r="D899" s="46" t="s">
        <v>2023</v>
      </c>
      <c r="E899" s="47">
        <v>250904</v>
      </c>
      <c r="F899" s="47"/>
      <c r="G899" s="19" t="s">
        <v>756</v>
      </c>
      <c r="H899" s="1">
        <v>84589</v>
      </c>
      <c r="I899" s="49">
        <v>9.7511772999999996E-5</v>
      </c>
      <c r="J899" s="21"/>
    </row>
    <row r="900" spans="2:10" ht="12.95" customHeight="1">
      <c r="B900" s="19">
        <v>5</v>
      </c>
      <c r="C900" s="19" t="s">
        <v>1203</v>
      </c>
      <c r="D900" s="46" t="s">
        <v>1332</v>
      </c>
      <c r="E900" s="47">
        <v>15815</v>
      </c>
      <c r="F900" s="47"/>
      <c r="G900" s="19" t="s">
        <v>2578</v>
      </c>
      <c r="H900" s="1">
        <v>56932</v>
      </c>
      <c r="I900" s="49">
        <v>6.5629575999999994E-5</v>
      </c>
      <c r="J900" s="21"/>
    </row>
    <row r="901" spans="2:10" ht="12.95" customHeight="1">
      <c r="B901" s="19">
        <v>4</v>
      </c>
      <c r="C901" s="19" t="s">
        <v>1202</v>
      </c>
      <c r="D901" s="46" t="s">
        <v>1707</v>
      </c>
      <c r="E901" s="47">
        <v>190903</v>
      </c>
      <c r="F901" s="47"/>
      <c r="G901" s="19" t="s">
        <v>757</v>
      </c>
      <c r="H901" s="1">
        <v>130617</v>
      </c>
      <c r="I901" s="49">
        <v>1.5057153E-4</v>
      </c>
      <c r="J901" s="21"/>
    </row>
    <row r="902" spans="2:10" ht="12.95" customHeight="1">
      <c r="B902" s="19">
        <v>4</v>
      </c>
      <c r="C902" s="19" t="s">
        <v>1202</v>
      </c>
      <c r="D902" s="46" t="s">
        <v>2024</v>
      </c>
      <c r="E902" s="47">
        <v>54903</v>
      </c>
      <c r="F902" s="47"/>
      <c r="G902" s="19" t="s">
        <v>758</v>
      </c>
      <c r="H902" s="1">
        <v>54372</v>
      </c>
      <c r="I902" s="49">
        <v>6.2678481999999997E-5</v>
      </c>
      <c r="J902" s="21"/>
    </row>
    <row r="903" spans="2:10" ht="12.95" customHeight="1">
      <c r="B903" s="19">
        <v>4</v>
      </c>
      <c r="C903" s="19" t="s">
        <v>1202</v>
      </c>
      <c r="D903" s="46" t="s">
        <v>2502</v>
      </c>
      <c r="E903" s="47">
        <v>66005</v>
      </c>
      <c r="F903" s="47"/>
      <c r="G903" s="19" t="s">
        <v>759</v>
      </c>
      <c r="H903" s="1">
        <v>5308</v>
      </c>
      <c r="I903" s="49">
        <v>6.1189099999999998E-6</v>
      </c>
      <c r="J903" s="21"/>
    </row>
    <row r="904" spans="2:10" ht="12.95" customHeight="1">
      <c r="B904" s="19">
        <v>5</v>
      </c>
      <c r="C904" s="19" t="s">
        <v>1203</v>
      </c>
      <c r="D904" s="46" t="s">
        <v>1327</v>
      </c>
      <c r="E904" s="47">
        <v>234801</v>
      </c>
      <c r="F904" s="47"/>
      <c r="G904" s="19" t="s">
        <v>1142</v>
      </c>
      <c r="H904" s="1">
        <v>6241</v>
      </c>
      <c r="I904" s="49">
        <v>7.1944460000000001E-6</v>
      </c>
      <c r="J904" s="21"/>
    </row>
    <row r="905" spans="2:10" ht="12.95" customHeight="1">
      <c r="B905" s="19">
        <v>4</v>
      </c>
      <c r="C905" s="19" t="s">
        <v>1202</v>
      </c>
      <c r="D905" s="46" t="s">
        <v>2025</v>
      </c>
      <c r="E905" s="47">
        <v>15906</v>
      </c>
      <c r="F905" s="47"/>
      <c r="G905" s="19" t="s">
        <v>760</v>
      </c>
      <c r="H905" s="1">
        <v>103529</v>
      </c>
      <c r="I905" s="49">
        <v>1.19345261E-4</v>
      </c>
      <c r="J905" s="21"/>
    </row>
    <row r="906" spans="2:10" ht="12.95" customHeight="1">
      <c r="B906" s="19">
        <v>4</v>
      </c>
      <c r="C906" s="19" t="s">
        <v>1202</v>
      </c>
      <c r="D906" s="46" t="s">
        <v>2026</v>
      </c>
      <c r="E906" s="47">
        <v>67907</v>
      </c>
      <c r="F906" s="47"/>
      <c r="G906" s="19" t="s">
        <v>761</v>
      </c>
      <c r="H906" s="1">
        <v>28798</v>
      </c>
      <c r="I906" s="49">
        <v>3.3197507999999997E-5</v>
      </c>
      <c r="J906" s="21"/>
    </row>
    <row r="907" spans="2:10" ht="12.95" customHeight="1">
      <c r="B907" s="19">
        <v>4</v>
      </c>
      <c r="C907" s="19" t="s">
        <v>1202</v>
      </c>
      <c r="D907" s="46" t="s">
        <v>2027</v>
      </c>
      <c r="E907" s="47">
        <v>231902</v>
      </c>
      <c r="F907" s="47"/>
      <c r="G907" s="19" t="s">
        <v>762</v>
      </c>
      <c r="H907" s="1">
        <v>43450</v>
      </c>
      <c r="I907" s="49">
        <v>5.0087913999999997E-5</v>
      </c>
      <c r="J907" s="21"/>
    </row>
    <row r="908" spans="2:10" ht="12.95" customHeight="1">
      <c r="B908" s="19">
        <v>5</v>
      </c>
      <c r="C908" s="19" t="s">
        <v>1203</v>
      </c>
      <c r="D908" s="46" t="s">
        <v>1307</v>
      </c>
      <c r="E908" s="47">
        <v>161802</v>
      </c>
      <c r="F908" s="47"/>
      <c r="G908" s="19" t="s">
        <v>1143</v>
      </c>
      <c r="H908" s="1">
        <v>76254</v>
      </c>
      <c r="I908" s="49">
        <v>8.7903424000000002E-5</v>
      </c>
      <c r="J908" s="21"/>
    </row>
    <row r="909" spans="2:10" ht="12.95" customHeight="1">
      <c r="B909" s="19">
        <v>5</v>
      </c>
      <c r="C909" s="19" t="s">
        <v>1203</v>
      </c>
      <c r="D909" s="46" t="s">
        <v>1295</v>
      </c>
      <c r="E909" s="47">
        <v>101806</v>
      </c>
      <c r="F909" s="47"/>
      <c r="G909" s="19" t="s">
        <v>1144</v>
      </c>
      <c r="H909" s="1">
        <v>124465</v>
      </c>
      <c r="I909" s="49">
        <v>1.43479681E-4</v>
      </c>
      <c r="J909" s="21"/>
    </row>
    <row r="910" spans="2:10" ht="12.95" customHeight="1">
      <c r="B910" s="19">
        <v>4</v>
      </c>
      <c r="C910" s="19" t="s">
        <v>1202</v>
      </c>
      <c r="D910" s="46" t="s">
        <v>2028</v>
      </c>
      <c r="E910" s="47">
        <v>245903</v>
      </c>
      <c r="F910" s="47"/>
      <c r="G910" s="19" t="s">
        <v>763</v>
      </c>
      <c r="H910" s="1">
        <v>194760</v>
      </c>
      <c r="I910" s="49">
        <v>2.2451374099999999E-4</v>
      </c>
      <c r="J910" s="21"/>
    </row>
    <row r="911" spans="2:10" ht="12.95" customHeight="1">
      <c r="B911" s="19"/>
      <c r="C911" s="19" t="s">
        <v>1228</v>
      </c>
      <c r="D911" s="18" t="s">
        <v>1464</v>
      </c>
      <c r="E911" s="18" t="s">
        <v>1265</v>
      </c>
      <c r="F911" s="18"/>
      <c r="G911" s="19" t="s">
        <v>1230</v>
      </c>
      <c r="H911" s="1">
        <v>949</v>
      </c>
      <c r="I911" s="49">
        <v>1.0939799999999999E-6</v>
      </c>
      <c r="J911" s="21"/>
    </row>
    <row r="912" spans="2:10" ht="12.95" customHeight="1">
      <c r="B912" s="19">
        <v>4</v>
      </c>
      <c r="C912" s="19" t="s">
        <v>1202</v>
      </c>
      <c r="D912" s="46" t="s">
        <v>2029</v>
      </c>
      <c r="E912" s="47">
        <v>192901</v>
      </c>
      <c r="F912" s="47"/>
      <c r="G912" s="19" t="s">
        <v>764</v>
      </c>
      <c r="H912" s="1">
        <v>73328</v>
      </c>
      <c r="I912" s="49">
        <v>8.4530415000000001E-5</v>
      </c>
      <c r="J912" s="21"/>
    </row>
    <row r="913" spans="2:10" ht="12.95" customHeight="1">
      <c r="B913" s="19">
        <v>4</v>
      </c>
      <c r="C913" s="19" t="s">
        <v>1202</v>
      </c>
      <c r="D913" s="46" t="s">
        <v>2523</v>
      </c>
      <c r="E913" s="47">
        <v>19911</v>
      </c>
      <c r="F913" s="47"/>
      <c r="G913" s="19" t="s">
        <v>765</v>
      </c>
      <c r="H913" s="1">
        <v>31741</v>
      </c>
      <c r="I913" s="49">
        <v>3.6590113999999999E-5</v>
      </c>
      <c r="J913" s="21"/>
    </row>
    <row r="914" spans="2:10" ht="12.95" customHeight="1">
      <c r="B914" s="19">
        <v>4</v>
      </c>
      <c r="C914" s="19" t="s">
        <v>1202</v>
      </c>
      <c r="D914" s="46" t="s">
        <v>2030</v>
      </c>
      <c r="E914" s="47">
        <v>70911</v>
      </c>
      <c r="F914" s="47"/>
      <c r="G914" s="19" t="s">
        <v>766</v>
      </c>
      <c r="H914" s="1">
        <v>433010</v>
      </c>
      <c r="I914" s="49">
        <v>4.9916150599999996E-4</v>
      </c>
      <c r="J914" s="21"/>
    </row>
    <row r="915" spans="2:10" ht="12.95" customHeight="1">
      <c r="B915" s="19">
        <v>4</v>
      </c>
      <c r="C915" s="19" t="s">
        <v>1202</v>
      </c>
      <c r="D915" s="46" t="s">
        <v>2031</v>
      </c>
      <c r="E915" s="47">
        <v>19906</v>
      </c>
      <c r="F915" s="47"/>
      <c r="G915" s="19" t="s">
        <v>767</v>
      </c>
      <c r="H915" s="1">
        <v>71665</v>
      </c>
      <c r="I915" s="49">
        <v>8.2613356000000004E-5</v>
      </c>
      <c r="J915" s="21"/>
    </row>
    <row r="916" spans="2:10" ht="12.95" customHeight="1">
      <c r="B916" s="19">
        <v>4</v>
      </c>
      <c r="C916" s="19" t="s">
        <v>1202</v>
      </c>
      <c r="D916" s="46" t="s">
        <v>2384</v>
      </c>
      <c r="E916" s="47">
        <v>196903</v>
      </c>
      <c r="F916" s="47"/>
      <c r="G916" s="19" t="s">
        <v>768</v>
      </c>
      <c r="H916" s="1">
        <v>82353</v>
      </c>
      <c r="I916" s="49">
        <v>9.4934175999999998E-5</v>
      </c>
      <c r="J916" s="21"/>
    </row>
    <row r="917" spans="2:10" ht="12.95" customHeight="1">
      <c r="B917" s="19">
        <v>4</v>
      </c>
      <c r="C917" s="19" t="s">
        <v>1202</v>
      </c>
      <c r="D917" s="46" t="s">
        <v>2409</v>
      </c>
      <c r="E917" s="47">
        <v>108950</v>
      </c>
      <c r="F917" s="47"/>
      <c r="G917" s="19" t="s">
        <v>769</v>
      </c>
      <c r="H917" s="1">
        <v>358859</v>
      </c>
      <c r="I917" s="49">
        <v>4.1368235999999999E-4</v>
      </c>
      <c r="J917" s="21"/>
    </row>
    <row r="918" spans="2:10" ht="12.95" customHeight="1">
      <c r="B918" s="19">
        <v>4</v>
      </c>
      <c r="C918" s="19" t="s">
        <v>1202</v>
      </c>
      <c r="D918" s="46" t="s">
        <v>2410</v>
      </c>
      <c r="E918" s="47">
        <v>178950</v>
      </c>
      <c r="F918" s="47"/>
      <c r="G918" s="19" t="s">
        <v>770</v>
      </c>
      <c r="H918" s="1">
        <v>105397</v>
      </c>
      <c r="I918" s="49">
        <v>1.2149863800000001E-4</v>
      </c>
      <c r="J918" s="21"/>
    </row>
    <row r="919" spans="2:10" ht="12.95" customHeight="1">
      <c r="B919" s="19">
        <v>4</v>
      </c>
      <c r="C919" s="19" t="s">
        <v>1202</v>
      </c>
      <c r="D919" s="46" t="s">
        <v>2411</v>
      </c>
      <c r="E919" s="47">
        <v>235950</v>
      </c>
      <c r="F919" s="47"/>
      <c r="G919" s="19" t="s">
        <v>771</v>
      </c>
      <c r="H919" s="1">
        <v>108711</v>
      </c>
      <c r="I919" s="49">
        <v>1.25318922E-4</v>
      </c>
      <c r="J919" s="21"/>
    </row>
    <row r="920" spans="2:10" ht="12.95" customHeight="1">
      <c r="B920" s="19">
        <v>4</v>
      </c>
      <c r="C920" s="19" t="s">
        <v>1202</v>
      </c>
      <c r="D920" s="46" t="s">
        <v>2412</v>
      </c>
      <c r="E920" s="47">
        <v>101950</v>
      </c>
      <c r="F920" s="47"/>
      <c r="G920" s="19" t="s">
        <v>772</v>
      </c>
      <c r="H920" s="1">
        <v>241353</v>
      </c>
      <c r="I920" s="49">
        <v>2.7822481399999998E-4</v>
      </c>
      <c r="J920" s="21"/>
    </row>
    <row r="921" spans="2:10" ht="12.95" customHeight="1">
      <c r="B921" s="19">
        <v>4</v>
      </c>
      <c r="C921" s="19" t="s">
        <v>1202</v>
      </c>
      <c r="D921" s="46" t="s">
        <v>2413</v>
      </c>
      <c r="E921" s="47">
        <v>181950</v>
      </c>
      <c r="F921" s="47"/>
      <c r="G921" s="19" t="s">
        <v>773</v>
      </c>
      <c r="H921" s="1">
        <v>95883</v>
      </c>
      <c r="I921" s="49">
        <v>1.1053117200000001E-4</v>
      </c>
      <c r="J921" s="21"/>
    </row>
    <row r="922" spans="2:10" ht="12.95" customHeight="1">
      <c r="B922" s="19">
        <v>4</v>
      </c>
      <c r="C922" s="19" t="s">
        <v>1202</v>
      </c>
      <c r="D922" s="46" t="s">
        <v>2414</v>
      </c>
      <c r="E922" s="47">
        <v>236950</v>
      </c>
      <c r="F922" s="47"/>
      <c r="G922" s="19" t="s">
        <v>774</v>
      </c>
      <c r="H922" s="1">
        <v>120171</v>
      </c>
      <c r="I922" s="49">
        <v>1.3852968099999999E-4</v>
      </c>
      <c r="J922" s="21"/>
    </row>
    <row r="923" spans="2:10" ht="12.95" customHeight="1">
      <c r="B923" s="19">
        <v>4</v>
      </c>
      <c r="C923" s="19" t="s">
        <v>1202</v>
      </c>
      <c r="D923" s="46" t="s">
        <v>2415</v>
      </c>
      <c r="E923" s="47">
        <v>92950</v>
      </c>
      <c r="F923" s="47"/>
      <c r="G923" s="19" t="s">
        <v>775</v>
      </c>
      <c r="H923" s="1">
        <v>307136</v>
      </c>
      <c r="I923" s="49">
        <v>3.5405757000000001E-4</v>
      </c>
      <c r="J923" s="21"/>
    </row>
    <row r="924" spans="2:10" ht="12.95" customHeight="1">
      <c r="B924" s="19">
        <v>4</v>
      </c>
      <c r="C924" s="19" t="s">
        <v>1202</v>
      </c>
      <c r="D924" s="46" t="s">
        <v>2416</v>
      </c>
      <c r="E924" s="47">
        <v>225950</v>
      </c>
      <c r="F924" s="47"/>
      <c r="G924" s="19" t="s">
        <v>776</v>
      </c>
      <c r="H924" s="1">
        <v>94141</v>
      </c>
      <c r="I924" s="49">
        <v>1.08523044E-4</v>
      </c>
      <c r="J924" s="21"/>
    </row>
    <row r="925" spans="2:10" ht="12.95" customHeight="1">
      <c r="B925" s="19">
        <v>4</v>
      </c>
      <c r="C925" s="19" t="s">
        <v>1202</v>
      </c>
      <c r="D925" s="46" t="s">
        <v>2417</v>
      </c>
      <c r="E925" s="47">
        <v>243950</v>
      </c>
      <c r="F925" s="47"/>
      <c r="G925" s="19" t="s">
        <v>777</v>
      </c>
      <c r="H925" s="1">
        <v>63088</v>
      </c>
      <c r="I925" s="49">
        <v>7.2726036999999996E-5</v>
      </c>
      <c r="J925" s="21"/>
    </row>
    <row r="926" spans="2:10" ht="12.95" customHeight="1">
      <c r="B926" s="19">
        <v>4</v>
      </c>
      <c r="C926" s="19" t="s">
        <v>1202</v>
      </c>
      <c r="D926" s="46" t="s">
        <v>2418</v>
      </c>
      <c r="E926" s="47">
        <v>57950</v>
      </c>
      <c r="F926" s="47"/>
      <c r="G926" s="19" t="s">
        <v>778</v>
      </c>
      <c r="H926" s="1">
        <v>431017</v>
      </c>
      <c r="I926" s="49">
        <v>4.9686403300000005E-4</v>
      </c>
      <c r="J926" s="21"/>
    </row>
    <row r="927" spans="2:10" ht="12.95" customHeight="1">
      <c r="B927" s="19">
        <v>4</v>
      </c>
      <c r="C927" s="19" t="s">
        <v>1202</v>
      </c>
      <c r="D927" s="46" t="s">
        <v>2419</v>
      </c>
      <c r="E927" s="47">
        <v>220950</v>
      </c>
      <c r="F927" s="47"/>
      <c r="G927" s="19" t="s">
        <v>779</v>
      </c>
      <c r="H927" s="1">
        <v>234912</v>
      </c>
      <c r="I927" s="49">
        <v>2.7079981400000001E-4</v>
      </c>
      <c r="J927" s="21"/>
    </row>
    <row r="928" spans="2:10" ht="12.95" customHeight="1">
      <c r="B928" s="19">
        <v>4</v>
      </c>
      <c r="C928" s="19" t="s">
        <v>1202</v>
      </c>
      <c r="D928" s="46" t="s">
        <v>2420</v>
      </c>
      <c r="E928" s="47">
        <v>161950</v>
      </c>
      <c r="F928" s="47"/>
      <c r="G928" s="19" t="s">
        <v>780</v>
      </c>
      <c r="H928" s="1">
        <v>134585</v>
      </c>
      <c r="I928" s="49">
        <v>1.55145727E-4</v>
      </c>
      <c r="J928" s="21"/>
    </row>
    <row r="929" spans="2:10" ht="12.95" customHeight="1">
      <c r="B929" s="19">
        <v>4</v>
      </c>
      <c r="C929" s="19" t="s">
        <v>1202</v>
      </c>
      <c r="D929" s="46" t="s">
        <v>2421</v>
      </c>
      <c r="E929" s="47">
        <v>227950</v>
      </c>
      <c r="F929" s="47"/>
      <c r="G929" s="19" t="s">
        <v>781</v>
      </c>
      <c r="H929" s="1">
        <v>232563</v>
      </c>
      <c r="I929" s="49">
        <v>2.6809195500000001E-4</v>
      </c>
      <c r="J929" s="21"/>
    </row>
    <row r="930" spans="2:10" ht="12.95" customHeight="1">
      <c r="B930" s="19">
        <v>4</v>
      </c>
      <c r="C930" s="19" t="s">
        <v>1202</v>
      </c>
      <c r="D930" s="46" t="s">
        <v>2422</v>
      </c>
      <c r="E930" s="47">
        <v>221950</v>
      </c>
      <c r="F930" s="47"/>
      <c r="G930" s="19" t="s">
        <v>782</v>
      </c>
      <c r="H930" s="1">
        <v>109598</v>
      </c>
      <c r="I930" s="49">
        <v>1.2634142999999999E-4</v>
      </c>
      <c r="J930" s="21"/>
    </row>
    <row r="931" spans="2:10" ht="12.95" customHeight="1">
      <c r="B931" s="19">
        <v>4</v>
      </c>
      <c r="C931" s="19" t="s">
        <v>1202</v>
      </c>
      <c r="D931" s="46" t="s">
        <v>2423</v>
      </c>
      <c r="E931" s="47">
        <v>226950</v>
      </c>
      <c r="F931" s="47"/>
      <c r="G931" s="19" t="s">
        <v>783</v>
      </c>
      <c r="H931" s="1">
        <v>70883</v>
      </c>
      <c r="I931" s="49">
        <v>8.1711889000000003E-5</v>
      </c>
      <c r="J931" s="21"/>
    </row>
    <row r="932" spans="2:10" ht="12.95" customHeight="1">
      <c r="B932" s="19">
        <v>4</v>
      </c>
      <c r="C932" s="19" t="s">
        <v>1202</v>
      </c>
      <c r="D932" s="46" t="s">
        <v>2424</v>
      </c>
      <c r="E932" s="47">
        <v>188950</v>
      </c>
      <c r="F932" s="47"/>
      <c r="G932" s="19" t="s">
        <v>784</v>
      </c>
      <c r="H932" s="1">
        <v>258287</v>
      </c>
      <c r="I932" s="49">
        <v>2.9774584400000002E-4</v>
      </c>
      <c r="J932" s="21"/>
    </row>
    <row r="933" spans="2:10" ht="12.95" customHeight="1">
      <c r="B933" s="19">
        <v>4</v>
      </c>
      <c r="C933" s="19" t="s">
        <v>1202</v>
      </c>
      <c r="D933" s="46" t="s">
        <v>2425</v>
      </c>
      <c r="E933" s="47">
        <v>152950</v>
      </c>
      <c r="F933" s="47"/>
      <c r="G933" s="19" t="s">
        <v>785</v>
      </c>
      <c r="H933" s="1">
        <v>60080</v>
      </c>
      <c r="I933" s="49">
        <v>6.9258500000000001E-5</v>
      </c>
      <c r="J933" s="21"/>
    </row>
    <row r="934" spans="2:10" ht="12.95" customHeight="1">
      <c r="B934" s="19">
        <v>4</v>
      </c>
      <c r="C934" s="19" t="s">
        <v>1202</v>
      </c>
      <c r="D934" s="46" t="s">
        <v>2426</v>
      </c>
      <c r="E934" s="47">
        <v>165950</v>
      </c>
      <c r="F934" s="47"/>
      <c r="G934" s="19" t="s">
        <v>786</v>
      </c>
      <c r="H934" s="1">
        <v>69928</v>
      </c>
      <c r="I934" s="49">
        <v>8.0610991999999996E-5</v>
      </c>
      <c r="J934" s="21"/>
    </row>
    <row r="935" spans="2:10" ht="12.95" customHeight="1">
      <c r="B935" s="19">
        <v>4</v>
      </c>
      <c r="C935" s="19" t="s">
        <v>1202</v>
      </c>
      <c r="D935" s="46" t="s">
        <v>2427</v>
      </c>
      <c r="E935" s="47">
        <v>71950</v>
      </c>
      <c r="F935" s="47"/>
      <c r="G935" s="19" t="s">
        <v>787</v>
      </c>
      <c r="H935" s="1">
        <v>668166</v>
      </c>
      <c r="I935" s="49">
        <v>7.7024259699999998E-4</v>
      </c>
      <c r="J935" s="21"/>
    </row>
    <row r="936" spans="2:10" ht="12.95" customHeight="1">
      <c r="B936" s="19">
        <v>4</v>
      </c>
      <c r="C936" s="19" t="s">
        <v>1202</v>
      </c>
      <c r="D936" s="46" t="s">
        <v>2428</v>
      </c>
      <c r="E936" s="47">
        <v>15950</v>
      </c>
      <c r="F936" s="47"/>
      <c r="G936" s="19" t="s">
        <v>788</v>
      </c>
      <c r="H936" s="1">
        <v>274629</v>
      </c>
      <c r="I936" s="49">
        <v>3.1658443300000002E-4</v>
      </c>
      <c r="J936" s="21"/>
    </row>
    <row r="937" spans="2:10" ht="12.95" customHeight="1">
      <c r="B937" s="19"/>
      <c r="C937" s="19" t="s">
        <v>1228</v>
      </c>
      <c r="D937" s="18" t="s">
        <v>1466</v>
      </c>
      <c r="E937" s="50">
        <v>15907</v>
      </c>
      <c r="F937" s="50"/>
      <c r="G937" s="51" t="s">
        <v>2579</v>
      </c>
      <c r="H937" s="1">
        <v>1652</v>
      </c>
      <c r="I937" s="49">
        <v>1.904378E-6</v>
      </c>
      <c r="J937" s="21"/>
    </row>
    <row r="938" spans="2:10" ht="12.95" customHeight="1">
      <c r="B938" s="19"/>
      <c r="C938" s="19" t="s">
        <v>1228</v>
      </c>
      <c r="D938" s="18" t="s">
        <v>1457</v>
      </c>
      <c r="E938" s="50">
        <v>101876</v>
      </c>
      <c r="F938" s="50"/>
      <c r="G938" s="51" t="s">
        <v>1219</v>
      </c>
      <c r="H938" s="1">
        <v>15067</v>
      </c>
      <c r="I938" s="49">
        <v>1.7368804999999999E-5</v>
      </c>
      <c r="J938" s="21"/>
    </row>
    <row r="939" spans="2:10" ht="12.95" customHeight="1">
      <c r="B939" s="19">
        <v>4</v>
      </c>
      <c r="C939" s="19" t="s">
        <v>1202</v>
      </c>
      <c r="D939" s="46" t="s">
        <v>2033</v>
      </c>
      <c r="E939" s="47">
        <v>137902</v>
      </c>
      <c r="F939" s="47"/>
      <c r="G939" s="19" t="s">
        <v>789</v>
      </c>
      <c r="H939" s="1">
        <v>45048</v>
      </c>
      <c r="I939" s="49">
        <v>5.1930042000000001E-5</v>
      </c>
      <c r="J939" s="21"/>
    </row>
    <row r="940" spans="2:10" ht="12.95" customHeight="1">
      <c r="B940" s="19">
        <v>4</v>
      </c>
      <c r="C940" s="19" t="s">
        <v>1202</v>
      </c>
      <c r="D940" s="46" t="s">
        <v>1690</v>
      </c>
      <c r="E940" s="47">
        <v>45903</v>
      </c>
      <c r="F940" s="47"/>
      <c r="G940" s="19" t="s">
        <v>790</v>
      </c>
      <c r="H940" s="1">
        <v>106587</v>
      </c>
      <c r="I940" s="49">
        <v>1.2287043599999999E-4</v>
      </c>
      <c r="J940" s="21"/>
    </row>
    <row r="941" spans="2:10" ht="12.95" customHeight="1">
      <c r="B941" s="19">
        <v>4</v>
      </c>
      <c r="C941" s="19" t="s">
        <v>1202</v>
      </c>
      <c r="D941" s="46" t="s">
        <v>2499</v>
      </c>
      <c r="E941" s="47">
        <v>175911</v>
      </c>
      <c r="F941" s="47"/>
      <c r="G941" s="19" t="s">
        <v>791</v>
      </c>
      <c r="H941" s="1">
        <v>64882</v>
      </c>
      <c r="I941" s="49">
        <v>7.4794108000000005E-5</v>
      </c>
      <c r="J941" s="21"/>
    </row>
    <row r="942" spans="2:10" ht="12.95" customHeight="1">
      <c r="B942" s="19">
        <v>5</v>
      </c>
      <c r="C942" s="19" t="s">
        <v>1203</v>
      </c>
      <c r="D942" s="46" t="s">
        <v>1313</v>
      </c>
      <c r="E942" s="47">
        <v>14801</v>
      </c>
      <c r="F942" s="47"/>
      <c r="G942" s="19" t="s">
        <v>1145</v>
      </c>
      <c r="H942" s="1">
        <v>89703</v>
      </c>
      <c r="I942" s="49">
        <v>1.03407045E-4</v>
      </c>
      <c r="J942" s="21"/>
    </row>
    <row r="943" spans="2:10" ht="12.95" customHeight="1">
      <c r="B943" s="19">
        <v>4</v>
      </c>
      <c r="C943" s="19" t="s">
        <v>1202</v>
      </c>
      <c r="D943" s="46" t="s">
        <v>2034</v>
      </c>
      <c r="E943" s="47">
        <v>93905</v>
      </c>
      <c r="F943" s="47"/>
      <c r="G943" s="19" t="s">
        <v>792</v>
      </c>
      <c r="H943" s="1">
        <v>19412</v>
      </c>
      <c r="I943" s="49">
        <v>2.2377596999999999E-5</v>
      </c>
      <c r="J943" s="21"/>
    </row>
    <row r="944" spans="2:10" ht="12.95" customHeight="1">
      <c r="B944" s="19">
        <v>4</v>
      </c>
      <c r="C944" s="19" t="s">
        <v>1202</v>
      </c>
      <c r="D944" s="46" t="s">
        <v>2035</v>
      </c>
      <c r="E944" s="47">
        <v>57916</v>
      </c>
      <c r="F944" s="47"/>
      <c r="G944" s="19" t="s">
        <v>793</v>
      </c>
      <c r="H944" s="1">
        <v>2892381</v>
      </c>
      <c r="I944" s="49">
        <v>3.3342538399999998E-3</v>
      </c>
      <c r="J944" s="21"/>
    </row>
    <row r="945" spans="2:10" ht="12.95" customHeight="1">
      <c r="B945" s="19">
        <v>4</v>
      </c>
      <c r="C945" s="19" t="s">
        <v>1202</v>
      </c>
      <c r="D945" s="46" t="s">
        <v>2036</v>
      </c>
      <c r="E945" s="47">
        <v>206902</v>
      </c>
      <c r="F945" s="47"/>
      <c r="G945" s="19" t="s">
        <v>794</v>
      </c>
      <c r="H945" s="1">
        <v>14658</v>
      </c>
      <c r="I945" s="49">
        <v>1.6897321999999998E-5</v>
      </c>
      <c r="J945" s="21"/>
    </row>
    <row r="946" spans="2:10" ht="12.95" customHeight="1">
      <c r="B946" s="19"/>
      <c r="C946" s="19" t="s">
        <v>1261</v>
      </c>
      <c r="D946" s="18" t="s">
        <v>1483</v>
      </c>
      <c r="E946" s="18" t="s">
        <v>1199</v>
      </c>
      <c r="F946" s="18"/>
      <c r="G946" s="19" t="s">
        <v>1258</v>
      </c>
      <c r="H946" s="1">
        <v>3833</v>
      </c>
      <c r="I946" s="49">
        <v>4.4185719999999996E-6</v>
      </c>
      <c r="J946" s="21"/>
    </row>
    <row r="947" spans="2:10" ht="12.95" customHeight="1">
      <c r="B947" s="19">
        <v>4</v>
      </c>
      <c r="C947" s="19" t="s">
        <v>1202</v>
      </c>
      <c r="D947" s="46" t="s">
        <v>2037</v>
      </c>
      <c r="E947" s="47">
        <v>161912</v>
      </c>
      <c r="F947" s="47"/>
      <c r="G947" s="19" t="s">
        <v>795</v>
      </c>
      <c r="H947" s="1">
        <v>40075</v>
      </c>
      <c r="I947" s="49">
        <v>4.619731E-5</v>
      </c>
      <c r="J947" s="21"/>
    </row>
    <row r="948" spans="2:10" ht="12.95" customHeight="1">
      <c r="B948" s="19">
        <v>4</v>
      </c>
      <c r="C948" s="19" t="s">
        <v>1202</v>
      </c>
      <c r="D948" s="46" t="s">
        <v>2038</v>
      </c>
      <c r="E948" s="47">
        <v>214901</v>
      </c>
      <c r="F948" s="47"/>
      <c r="G948" s="19" t="s">
        <v>2580</v>
      </c>
      <c r="H948" s="1">
        <v>864516</v>
      </c>
      <c r="I948" s="49">
        <v>9.9658924400000009E-4</v>
      </c>
      <c r="J948" s="21"/>
    </row>
    <row r="949" spans="2:10" ht="12.95" customHeight="1">
      <c r="B949" s="19">
        <v>4</v>
      </c>
      <c r="C949" s="19" t="s">
        <v>1202</v>
      </c>
      <c r="D949" s="46" t="s">
        <v>2039</v>
      </c>
      <c r="E949" s="47">
        <v>31911</v>
      </c>
      <c r="F949" s="47"/>
      <c r="G949" s="19" t="s">
        <v>796</v>
      </c>
      <c r="H949" s="1">
        <v>123431</v>
      </c>
      <c r="I949" s="49">
        <v>1.4228771599999999E-4</v>
      </c>
      <c r="J949" s="21"/>
    </row>
    <row r="950" spans="2:10" ht="12.95" customHeight="1">
      <c r="B950" s="19">
        <v>4</v>
      </c>
      <c r="C950" s="19" t="s">
        <v>1202</v>
      </c>
      <c r="D950" s="46" t="s">
        <v>2040</v>
      </c>
      <c r="E950" s="47">
        <v>126907</v>
      </c>
      <c r="F950" s="47"/>
      <c r="G950" s="19" t="s">
        <v>797</v>
      </c>
      <c r="H950" s="1">
        <v>87350</v>
      </c>
      <c r="I950" s="49">
        <v>1.0069457400000001E-4</v>
      </c>
      <c r="J950" s="21"/>
    </row>
    <row r="951" spans="2:10" ht="12.95" customHeight="1">
      <c r="B951" s="19">
        <v>5</v>
      </c>
      <c r="C951" s="19" t="s">
        <v>1203</v>
      </c>
      <c r="D951" s="46" t="s">
        <v>1343</v>
      </c>
      <c r="E951" s="47">
        <v>152802</v>
      </c>
      <c r="F951" s="47"/>
      <c r="G951" s="19" t="s">
        <v>1146</v>
      </c>
      <c r="H951" s="1">
        <v>20855</v>
      </c>
      <c r="I951" s="49">
        <v>2.4041046000000002E-5</v>
      </c>
      <c r="J951" s="21"/>
    </row>
    <row r="952" spans="2:10" ht="12.95" customHeight="1">
      <c r="B952" s="19">
        <v>4</v>
      </c>
      <c r="C952" s="19" t="s">
        <v>1202</v>
      </c>
      <c r="D952" s="46" t="s">
        <v>2041</v>
      </c>
      <c r="E952" s="47">
        <v>67908</v>
      </c>
      <c r="F952" s="47"/>
      <c r="G952" s="19" t="s">
        <v>798</v>
      </c>
      <c r="H952" s="1">
        <v>14359</v>
      </c>
      <c r="I952" s="49">
        <v>1.6552642999999999E-5</v>
      </c>
      <c r="J952" s="21"/>
    </row>
    <row r="953" spans="2:10" ht="12.95" customHeight="1">
      <c r="B953" s="19">
        <v>4</v>
      </c>
      <c r="C953" s="19" t="s">
        <v>1202</v>
      </c>
      <c r="D953" s="46" t="s">
        <v>2211</v>
      </c>
      <c r="E953" s="47">
        <v>188902</v>
      </c>
      <c r="F953" s="47"/>
      <c r="G953" s="19" t="s">
        <v>799</v>
      </c>
      <c r="H953" s="1">
        <v>103776</v>
      </c>
      <c r="I953" s="49">
        <v>1.1962999599999999E-4</v>
      </c>
      <c r="J953" s="21"/>
    </row>
    <row r="954" spans="2:10" ht="12.95" customHeight="1">
      <c r="B954" s="19">
        <v>4</v>
      </c>
      <c r="C954" s="19" t="s">
        <v>1202</v>
      </c>
      <c r="D954" s="46" t="s">
        <v>1571</v>
      </c>
      <c r="E954" s="47">
        <v>194903</v>
      </c>
      <c r="F954" s="47"/>
      <c r="G954" s="19" t="s">
        <v>800</v>
      </c>
      <c r="H954" s="1">
        <v>57392</v>
      </c>
      <c r="I954" s="49">
        <v>6.6159851000000003E-5</v>
      </c>
      <c r="J954" s="21"/>
    </row>
    <row r="955" spans="2:10" ht="12.95" customHeight="1">
      <c r="B955" s="19">
        <v>4</v>
      </c>
      <c r="C955" s="19" t="s">
        <v>1202</v>
      </c>
      <c r="D955" s="46" t="s">
        <v>2042</v>
      </c>
      <c r="E955" s="47">
        <v>137903</v>
      </c>
      <c r="F955" s="47"/>
      <c r="G955" s="19" t="s">
        <v>801</v>
      </c>
      <c r="H955" s="1">
        <v>47915</v>
      </c>
      <c r="I955" s="49">
        <v>5.5235036999999997E-5</v>
      </c>
      <c r="J955" s="21"/>
    </row>
    <row r="956" spans="2:10" ht="12.95" customHeight="1">
      <c r="B956" s="19">
        <v>4</v>
      </c>
      <c r="C956" s="19" t="s">
        <v>1202</v>
      </c>
      <c r="D956" s="46" t="s">
        <v>2043</v>
      </c>
      <c r="E956" s="47">
        <v>41902</v>
      </c>
      <c r="F956" s="47"/>
      <c r="G956" s="19" t="s">
        <v>802</v>
      </c>
      <c r="H956" s="1">
        <v>19891</v>
      </c>
      <c r="I956" s="49">
        <v>2.2929774000000001E-5</v>
      </c>
      <c r="J956" s="21"/>
    </row>
    <row r="957" spans="2:10" ht="12.95" customHeight="1">
      <c r="B957" s="19">
        <v>4</v>
      </c>
      <c r="C957" s="19" t="s">
        <v>1202</v>
      </c>
      <c r="D957" s="46" t="s">
        <v>2363</v>
      </c>
      <c r="E957" s="47">
        <v>161922</v>
      </c>
      <c r="F957" s="47"/>
      <c r="G957" s="19" t="s">
        <v>803</v>
      </c>
      <c r="H957" s="1">
        <v>148937</v>
      </c>
      <c r="I957" s="49">
        <v>1.7169030099999999E-4</v>
      </c>
      <c r="J957" s="21"/>
    </row>
    <row r="958" spans="2:10" ht="12.95" customHeight="1">
      <c r="B958" s="19">
        <v>4</v>
      </c>
      <c r="C958" s="19" t="s">
        <v>1202</v>
      </c>
      <c r="D958" s="46" t="s">
        <v>2044</v>
      </c>
      <c r="E958" s="47">
        <v>178909</v>
      </c>
      <c r="F958" s="47"/>
      <c r="G958" s="19" t="s">
        <v>804</v>
      </c>
      <c r="H958" s="1">
        <v>241299</v>
      </c>
      <c r="I958" s="49">
        <v>2.78162565E-4</v>
      </c>
      <c r="J958" s="21"/>
    </row>
    <row r="959" spans="2:10" ht="12.95" customHeight="1">
      <c r="B959" s="19">
        <v>4</v>
      </c>
      <c r="C959" s="19" t="s">
        <v>1202</v>
      </c>
      <c r="D959" s="46" t="s">
        <v>2045</v>
      </c>
      <c r="E959" s="47">
        <v>76903</v>
      </c>
      <c r="F959" s="47"/>
      <c r="G959" s="19" t="s">
        <v>805</v>
      </c>
      <c r="H959" s="1">
        <v>25808</v>
      </c>
      <c r="I959" s="49">
        <v>2.9750722E-5</v>
      </c>
      <c r="J959" s="21"/>
    </row>
    <row r="960" spans="2:10" ht="12.95" customHeight="1">
      <c r="B960" s="19">
        <v>4</v>
      </c>
      <c r="C960" s="19" t="s">
        <v>1202</v>
      </c>
      <c r="D960" s="46" t="s">
        <v>2454</v>
      </c>
      <c r="E960" s="47">
        <v>160904</v>
      </c>
      <c r="F960" s="47"/>
      <c r="G960" s="19" t="s">
        <v>806</v>
      </c>
      <c r="H960" s="1">
        <v>17800</v>
      </c>
      <c r="I960" s="49">
        <v>2.0519329000000001E-5</v>
      </c>
      <c r="J960" s="21"/>
    </row>
    <row r="961" spans="2:10" ht="12.95" customHeight="1">
      <c r="B961" s="19">
        <v>4</v>
      </c>
      <c r="C961" s="19" t="s">
        <v>1202</v>
      </c>
      <c r="D961" s="46" t="s">
        <v>2046</v>
      </c>
      <c r="E961" s="47">
        <v>166904</v>
      </c>
      <c r="F961" s="47"/>
      <c r="G961" s="19" t="s">
        <v>807</v>
      </c>
      <c r="H961" s="1">
        <v>133974</v>
      </c>
      <c r="I961" s="49">
        <v>1.5444138399999999E-4</v>
      </c>
      <c r="J961" s="21"/>
    </row>
    <row r="962" spans="2:10" ht="12.95" customHeight="1">
      <c r="B962" s="19"/>
      <c r="C962" s="19" t="s">
        <v>2536</v>
      </c>
      <c r="D962" s="18" t="s">
        <v>1281</v>
      </c>
      <c r="E962" s="18" t="s">
        <v>1282</v>
      </c>
      <c r="F962" s="18"/>
      <c r="G962" s="2" t="s">
        <v>1283</v>
      </c>
      <c r="H962" s="1">
        <v>36472</v>
      </c>
      <c r="I962" s="49">
        <v>4.2043874999999997E-5</v>
      </c>
      <c r="J962" s="21"/>
    </row>
    <row r="963" spans="2:10" ht="12.95" customHeight="1">
      <c r="B963" s="19">
        <v>4</v>
      </c>
      <c r="C963" s="19" t="s">
        <v>1202</v>
      </c>
      <c r="D963" s="46" t="s">
        <v>2047</v>
      </c>
      <c r="E963" s="47">
        <v>69901</v>
      </c>
      <c r="F963" s="47"/>
      <c r="G963" s="19" t="s">
        <v>808</v>
      </c>
      <c r="H963" s="1">
        <v>18809</v>
      </c>
      <c r="I963" s="49">
        <v>2.1682475999999999E-5</v>
      </c>
      <c r="J963" s="21"/>
    </row>
    <row r="964" spans="2:10" ht="12.95" customHeight="1">
      <c r="B964" s="19">
        <v>4</v>
      </c>
      <c r="C964" s="19" t="s">
        <v>1202</v>
      </c>
      <c r="D964" s="46" t="s">
        <v>2048</v>
      </c>
      <c r="E964" s="47">
        <v>199901</v>
      </c>
      <c r="F964" s="47"/>
      <c r="G964" s="19" t="s">
        <v>809</v>
      </c>
      <c r="H964" s="1">
        <v>967297</v>
      </c>
      <c r="I964" s="49">
        <v>1.1150722320000001E-3</v>
      </c>
      <c r="J964" s="21"/>
    </row>
    <row r="965" spans="2:10" ht="12.95" customHeight="1">
      <c r="B965" s="19">
        <v>4</v>
      </c>
      <c r="C965" s="19" t="s">
        <v>1202</v>
      </c>
      <c r="D965" s="46" t="s">
        <v>2049</v>
      </c>
      <c r="E965" s="47">
        <v>14907</v>
      </c>
      <c r="F965" s="47"/>
      <c r="G965" s="19" t="s">
        <v>810</v>
      </c>
      <c r="H965" s="1">
        <v>60070</v>
      </c>
      <c r="I965" s="49">
        <v>6.9246972999999996E-5</v>
      </c>
      <c r="J965" s="21"/>
    </row>
    <row r="966" spans="2:10" ht="12.95" customHeight="1">
      <c r="B966" s="19">
        <v>4</v>
      </c>
      <c r="C966" s="19" t="s">
        <v>1202</v>
      </c>
      <c r="D966" s="46" t="s">
        <v>2261</v>
      </c>
      <c r="E966" s="47">
        <v>214903</v>
      </c>
      <c r="F966" s="47"/>
      <c r="G966" s="19" t="s">
        <v>811</v>
      </c>
      <c r="H966" s="1">
        <v>595254</v>
      </c>
      <c r="I966" s="49">
        <v>6.8619173500000005E-4</v>
      </c>
      <c r="J966" s="21"/>
    </row>
    <row r="967" spans="2:10" ht="12.95" customHeight="1">
      <c r="B967" s="19">
        <v>4</v>
      </c>
      <c r="C967" s="19" t="s">
        <v>1202</v>
      </c>
      <c r="D967" s="46" t="s">
        <v>2436</v>
      </c>
      <c r="E967" s="47">
        <v>152908</v>
      </c>
      <c r="F967" s="47"/>
      <c r="G967" s="19" t="s">
        <v>812</v>
      </c>
      <c r="H967" s="1">
        <v>87363</v>
      </c>
      <c r="I967" s="49">
        <v>1.0070956E-4</v>
      </c>
      <c r="J967" s="21"/>
    </row>
    <row r="968" spans="2:10" ht="12.95" customHeight="1">
      <c r="B968" s="19">
        <v>4</v>
      </c>
      <c r="C968" s="19" t="s">
        <v>1202</v>
      </c>
      <c r="D968" s="46" t="s">
        <v>2050</v>
      </c>
      <c r="E968" s="47">
        <v>110905</v>
      </c>
      <c r="F968" s="47"/>
      <c r="G968" s="19" t="s">
        <v>813</v>
      </c>
      <c r="H968" s="1">
        <v>40619</v>
      </c>
      <c r="I968" s="49">
        <v>4.6824418000000001E-5</v>
      </c>
      <c r="J968" s="21"/>
    </row>
    <row r="969" spans="2:10" ht="12.95" customHeight="1">
      <c r="B969" s="19">
        <v>4</v>
      </c>
      <c r="C969" s="19" t="s">
        <v>1202</v>
      </c>
      <c r="D969" s="46" t="s">
        <v>2051</v>
      </c>
      <c r="E969" s="47">
        <v>177901</v>
      </c>
      <c r="F969" s="47"/>
      <c r="G969" s="19" t="s">
        <v>814</v>
      </c>
      <c r="H969" s="1">
        <v>57078</v>
      </c>
      <c r="I969" s="49">
        <v>6.5797880999999997E-5</v>
      </c>
      <c r="J969" s="21"/>
    </row>
    <row r="970" spans="2:10" ht="12.95" customHeight="1">
      <c r="B970" s="19">
        <v>4</v>
      </c>
      <c r="C970" s="19" t="s">
        <v>1202</v>
      </c>
      <c r="D970" s="46" t="s">
        <v>2052</v>
      </c>
      <c r="E970" s="47">
        <v>73905</v>
      </c>
      <c r="F970" s="47"/>
      <c r="G970" s="19" t="s">
        <v>815</v>
      </c>
      <c r="H970" s="1">
        <v>58012</v>
      </c>
      <c r="I970" s="49">
        <v>6.6874569E-5</v>
      </c>
      <c r="J970" s="21"/>
    </row>
    <row r="971" spans="2:10" ht="12.95" customHeight="1">
      <c r="B971" s="19">
        <v>4</v>
      </c>
      <c r="C971" s="19" t="s">
        <v>1202</v>
      </c>
      <c r="D971" s="46" t="s">
        <v>2054</v>
      </c>
      <c r="E971" s="47">
        <v>76904</v>
      </c>
      <c r="F971" s="47"/>
      <c r="G971" s="19" t="s">
        <v>816</v>
      </c>
      <c r="H971" s="1">
        <v>20812</v>
      </c>
      <c r="I971" s="49">
        <v>2.3991476999999999E-5</v>
      </c>
      <c r="J971" s="21"/>
    </row>
    <row r="972" spans="2:10" ht="12.95" customHeight="1">
      <c r="B972" s="19">
        <v>4</v>
      </c>
      <c r="C972" s="19" t="s">
        <v>1202</v>
      </c>
      <c r="D972" s="46" t="s">
        <v>2055</v>
      </c>
      <c r="E972" s="47">
        <v>246909</v>
      </c>
      <c r="F972" s="47"/>
      <c r="G972" s="19" t="s">
        <v>817</v>
      </c>
      <c r="H972" s="1">
        <v>2980669</v>
      </c>
      <c r="I972" s="49">
        <v>3.4360297139999999E-3</v>
      </c>
      <c r="J972" s="21"/>
    </row>
    <row r="973" spans="2:10" ht="12.95" customHeight="1">
      <c r="B973" s="19">
        <v>4</v>
      </c>
      <c r="C973" s="19" t="s">
        <v>1202</v>
      </c>
      <c r="D973" s="46" t="s">
        <v>2360</v>
      </c>
      <c r="E973" s="47">
        <v>75908</v>
      </c>
      <c r="F973" s="47"/>
      <c r="G973" s="19" t="s">
        <v>818</v>
      </c>
      <c r="H973" s="1">
        <v>17726</v>
      </c>
      <c r="I973" s="49">
        <v>2.0434024E-5</v>
      </c>
      <c r="J973" s="21"/>
    </row>
    <row r="974" spans="2:10" ht="12.95" customHeight="1">
      <c r="B974" s="19">
        <v>4</v>
      </c>
      <c r="C974" s="19" t="s">
        <v>1202</v>
      </c>
      <c r="D974" s="46" t="s">
        <v>2244</v>
      </c>
      <c r="E974" s="47">
        <v>237905</v>
      </c>
      <c r="F974" s="47"/>
      <c r="G974" s="19" t="s">
        <v>820</v>
      </c>
      <c r="H974" s="1">
        <v>185375</v>
      </c>
      <c r="I974" s="49">
        <v>2.1369498200000001E-4</v>
      </c>
      <c r="J974" s="21"/>
    </row>
    <row r="975" spans="2:10" ht="12.95" customHeight="1">
      <c r="B975" s="19"/>
      <c r="C975" s="19" t="s">
        <v>1261</v>
      </c>
      <c r="D975" s="18" t="s">
        <v>1484</v>
      </c>
      <c r="E975" s="18" t="s">
        <v>1485</v>
      </c>
      <c r="F975" s="18"/>
      <c r="G975" s="19" t="s">
        <v>1259</v>
      </c>
      <c r="H975" s="1">
        <v>16821</v>
      </c>
      <c r="I975" s="49">
        <v>1.9390766000000001E-5</v>
      </c>
      <c r="J975" s="21"/>
    </row>
    <row r="976" spans="2:10" ht="12.95" customHeight="1">
      <c r="B976" s="19">
        <v>4</v>
      </c>
      <c r="C976" s="19" t="s">
        <v>1202</v>
      </c>
      <c r="D976" s="46" t="s">
        <v>2056</v>
      </c>
      <c r="E976" s="47">
        <v>199902</v>
      </c>
      <c r="F976" s="47"/>
      <c r="G976" s="19" t="s">
        <v>821</v>
      </c>
      <c r="H976" s="1">
        <v>514078</v>
      </c>
      <c r="I976" s="49">
        <v>5.9261437100000002E-4</v>
      </c>
      <c r="J976" s="21"/>
    </row>
    <row r="977" spans="2:10" ht="12.95" customHeight="1">
      <c r="B977" s="19">
        <v>4</v>
      </c>
      <c r="C977" s="19" t="s">
        <v>1202</v>
      </c>
      <c r="D977" s="46" t="s">
        <v>2057</v>
      </c>
      <c r="E977" s="47">
        <v>104903</v>
      </c>
      <c r="F977" s="47"/>
      <c r="G977" s="19" t="s">
        <v>822</v>
      </c>
      <c r="H977" s="1">
        <v>17274</v>
      </c>
      <c r="I977" s="49">
        <v>1.9912972000000001E-5</v>
      </c>
      <c r="J977" s="21"/>
    </row>
    <row r="978" spans="2:10" ht="12.95" customHeight="1">
      <c r="B978" s="19">
        <v>4</v>
      </c>
      <c r="C978" s="19" t="s">
        <v>1202</v>
      </c>
      <c r="D978" s="46" t="s">
        <v>2058</v>
      </c>
      <c r="E978" s="47">
        <v>128903</v>
      </c>
      <c r="F978" s="47"/>
      <c r="G978" s="19" t="s">
        <v>823</v>
      </c>
      <c r="H978" s="1">
        <v>22921</v>
      </c>
      <c r="I978" s="49">
        <v>2.6422671000000001E-5</v>
      </c>
      <c r="J978" s="21"/>
    </row>
    <row r="979" spans="2:10" ht="12.95" customHeight="1">
      <c r="B979" s="19"/>
      <c r="C979" s="19" t="s">
        <v>1228</v>
      </c>
      <c r="D979" s="18" t="s">
        <v>1468</v>
      </c>
      <c r="E979" s="50">
        <v>24901</v>
      </c>
      <c r="F979" s="50"/>
      <c r="G979" s="51" t="s">
        <v>1227</v>
      </c>
      <c r="H979" s="1">
        <v>1037</v>
      </c>
      <c r="I979" s="49">
        <v>1.1954240000000001E-6</v>
      </c>
      <c r="J979" s="21"/>
    </row>
    <row r="980" spans="2:10" ht="12.95" customHeight="1">
      <c r="B980" s="19">
        <v>4</v>
      </c>
      <c r="C980" s="19" t="s">
        <v>1202</v>
      </c>
      <c r="D980" s="46" t="s">
        <v>2059</v>
      </c>
      <c r="E980" s="47">
        <v>37907</v>
      </c>
      <c r="F980" s="47"/>
      <c r="G980" s="19" t="s">
        <v>824</v>
      </c>
      <c r="H980" s="1">
        <v>156736</v>
      </c>
      <c r="I980" s="49">
        <v>1.8068076399999999E-4</v>
      </c>
      <c r="J980" s="21"/>
    </row>
    <row r="981" spans="2:10" ht="12.95" customHeight="1">
      <c r="B981" s="19">
        <v>4</v>
      </c>
      <c r="C981" s="19" t="s">
        <v>1202</v>
      </c>
      <c r="D981" s="46" t="s">
        <v>2479</v>
      </c>
      <c r="E981" s="47">
        <v>91914</v>
      </c>
      <c r="F981" s="47"/>
      <c r="G981" s="19" t="s">
        <v>825</v>
      </c>
      <c r="H981" s="1">
        <v>63162</v>
      </c>
      <c r="I981" s="49">
        <v>7.2811341999999993E-5</v>
      </c>
      <c r="J981" s="21"/>
    </row>
    <row r="982" spans="2:10" ht="12.95" customHeight="1">
      <c r="B982" s="19">
        <v>4</v>
      </c>
      <c r="C982" s="19" t="s">
        <v>1202</v>
      </c>
      <c r="D982" s="46" t="s">
        <v>2060</v>
      </c>
      <c r="E982" s="47">
        <v>232902</v>
      </c>
      <c r="F982" s="47"/>
      <c r="G982" s="19" t="s">
        <v>826</v>
      </c>
      <c r="H982" s="1">
        <v>54298</v>
      </c>
      <c r="I982" s="49">
        <v>6.2593176999999999E-5</v>
      </c>
      <c r="J982" s="21"/>
    </row>
    <row r="983" spans="2:10" ht="12.95" customHeight="1">
      <c r="B983" s="19">
        <v>4</v>
      </c>
      <c r="C983" s="19" t="s">
        <v>1202</v>
      </c>
      <c r="D983" s="46" t="s">
        <v>2282</v>
      </c>
      <c r="E983" s="47">
        <v>92906</v>
      </c>
      <c r="F983" s="47"/>
      <c r="G983" s="19" t="s">
        <v>827</v>
      </c>
      <c r="H983" s="1">
        <v>112962</v>
      </c>
      <c r="I983" s="49">
        <v>1.3021935299999999E-4</v>
      </c>
      <c r="J983" s="21"/>
    </row>
    <row r="984" spans="2:10" ht="12.95" customHeight="1">
      <c r="B984" s="19">
        <v>4</v>
      </c>
      <c r="C984" s="19" t="s">
        <v>1202</v>
      </c>
      <c r="D984" s="46" t="s">
        <v>2273</v>
      </c>
      <c r="E984" s="47">
        <v>123913</v>
      </c>
      <c r="F984" s="47"/>
      <c r="G984" s="19" t="s">
        <v>828</v>
      </c>
      <c r="H984" s="1">
        <v>29545</v>
      </c>
      <c r="I984" s="49">
        <v>3.4058628000000003E-5</v>
      </c>
      <c r="J984" s="21"/>
    </row>
    <row r="985" spans="2:10" ht="12.95" customHeight="1">
      <c r="B985" s="19">
        <v>4</v>
      </c>
      <c r="C985" s="19" t="s">
        <v>1202</v>
      </c>
      <c r="D985" s="46" t="s">
        <v>2061</v>
      </c>
      <c r="E985" s="47">
        <v>169911</v>
      </c>
      <c r="F985" s="47"/>
      <c r="G985" s="19" t="s">
        <v>829</v>
      </c>
      <c r="H985" s="1">
        <v>26906</v>
      </c>
      <c r="I985" s="49">
        <v>3.1016465000000001E-5</v>
      </c>
      <c r="J985" s="21"/>
    </row>
    <row r="986" spans="2:10" ht="12.95" customHeight="1">
      <c r="B986" s="19">
        <v>4</v>
      </c>
      <c r="C986" s="19" t="s">
        <v>1202</v>
      </c>
      <c r="D986" s="46" t="s">
        <v>2062</v>
      </c>
      <c r="E986" s="47">
        <v>14908</v>
      </c>
      <c r="F986" s="47"/>
      <c r="G986" s="19" t="s">
        <v>830</v>
      </c>
      <c r="H986" s="1">
        <v>139065</v>
      </c>
      <c r="I986" s="49">
        <v>1.6031014300000001E-4</v>
      </c>
      <c r="J986" s="21"/>
    </row>
    <row r="987" spans="2:10" ht="12.95" customHeight="1">
      <c r="B987" s="19">
        <v>4</v>
      </c>
      <c r="C987" s="19" t="s">
        <v>1202</v>
      </c>
      <c r="D987" s="46" t="s">
        <v>2063</v>
      </c>
      <c r="E987" s="47">
        <v>112909</v>
      </c>
      <c r="F987" s="47"/>
      <c r="G987" s="19" t="s">
        <v>831</v>
      </c>
      <c r="H987" s="1">
        <v>33614</v>
      </c>
      <c r="I987" s="49">
        <v>3.8749255000000002E-5</v>
      </c>
      <c r="J987" s="21"/>
    </row>
    <row r="988" spans="2:10" ht="12.95" customHeight="1">
      <c r="B988" s="19">
        <v>4</v>
      </c>
      <c r="C988" s="19" t="s">
        <v>1202</v>
      </c>
      <c r="D988" s="46" t="s">
        <v>2382</v>
      </c>
      <c r="E988" s="47">
        <v>74917</v>
      </c>
      <c r="F988" s="47"/>
      <c r="G988" s="19" t="s">
        <v>832</v>
      </c>
      <c r="H988" s="1">
        <v>36889</v>
      </c>
      <c r="I988" s="49">
        <v>4.2524580999999997E-5</v>
      </c>
      <c r="J988" s="21"/>
    </row>
    <row r="989" spans="2:10" ht="12.95" customHeight="1">
      <c r="B989" s="19">
        <v>4</v>
      </c>
      <c r="C989" s="19" t="s">
        <v>1202</v>
      </c>
      <c r="D989" s="46" t="s">
        <v>2064</v>
      </c>
      <c r="E989" s="47">
        <v>226903</v>
      </c>
      <c r="F989" s="47"/>
      <c r="G989" s="19" t="s">
        <v>833</v>
      </c>
      <c r="H989" s="1">
        <v>748335</v>
      </c>
      <c r="I989" s="49">
        <v>8.6265911999999995E-4</v>
      </c>
      <c r="J989" s="21"/>
    </row>
    <row r="990" spans="2:10" ht="12.95" customHeight="1">
      <c r="B990" s="19">
        <v>4</v>
      </c>
      <c r="C990" s="19" t="s">
        <v>1202</v>
      </c>
      <c r="D990" s="46" t="s">
        <v>2065</v>
      </c>
      <c r="E990" s="47">
        <v>15907</v>
      </c>
      <c r="F990" s="47"/>
      <c r="G990" s="19" t="s">
        <v>834</v>
      </c>
      <c r="H990" s="1">
        <v>3882765</v>
      </c>
      <c r="I990" s="49">
        <v>4.4759401039999999E-3</v>
      </c>
      <c r="J990" s="21"/>
    </row>
    <row r="991" spans="2:10" ht="12.95" customHeight="1">
      <c r="B991" s="19"/>
      <c r="C991" s="19" t="s">
        <v>1241</v>
      </c>
      <c r="D991" s="46" t="s">
        <v>1474</v>
      </c>
      <c r="E991" s="47">
        <v>15840</v>
      </c>
      <c r="F991" s="47"/>
      <c r="G991" s="19" t="s">
        <v>1237</v>
      </c>
      <c r="H991" s="1">
        <v>14256</v>
      </c>
      <c r="I991" s="49">
        <v>1.6433908000000001E-5</v>
      </c>
      <c r="J991" s="21"/>
    </row>
    <row r="992" spans="2:10" ht="12.95" customHeight="1">
      <c r="B992" s="19">
        <v>4</v>
      </c>
      <c r="C992" s="19" t="s">
        <v>1202</v>
      </c>
      <c r="D992" s="46" t="s">
        <v>2066</v>
      </c>
      <c r="E992" s="47">
        <v>203901</v>
      </c>
      <c r="F992" s="47"/>
      <c r="G992" s="19" t="s">
        <v>835</v>
      </c>
      <c r="H992" s="1">
        <v>59061</v>
      </c>
      <c r="I992" s="49">
        <v>6.8083825999999998E-5</v>
      </c>
      <c r="J992" s="21"/>
    </row>
    <row r="993" spans="2:10" ht="12.95" customHeight="1">
      <c r="B993" s="19">
        <v>4</v>
      </c>
      <c r="C993" s="19" t="s">
        <v>1202</v>
      </c>
      <c r="D993" s="46" t="s">
        <v>2067</v>
      </c>
      <c r="E993" s="47">
        <v>31912</v>
      </c>
      <c r="F993" s="47"/>
      <c r="G993" s="19" t="s">
        <v>836</v>
      </c>
      <c r="H993" s="1">
        <v>734820</v>
      </c>
      <c r="I993" s="49">
        <v>8.47079416E-4</v>
      </c>
      <c r="J993" s="21"/>
    </row>
    <row r="994" spans="2:10" ht="12.95" customHeight="1">
      <c r="B994" s="19">
        <v>4</v>
      </c>
      <c r="C994" s="19" t="s">
        <v>1202</v>
      </c>
      <c r="D994" s="46" t="s">
        <v>2068</v>
      </c>
      <c r="E994" s="47">
        <v>66902</v>
      </c>
      <c r="F994" s="47"/>
      <c r="G994" s="19" t="s">
        <v>837</v>
      </c>
      <c r="H994" s="1">
        <v>129442</v>
      </c>
      <c r="I994" s="49">
        <v>1.49217024E-4</v>
      </c>
      <c r="J994" s="21"/>
    </row>
    <row r="995" spans="2:10" ht="12.95" customHeight="1">
      <c r="B995" s="19">
        <v>4</v>
      </c>
      <c r="C995" s="19" t="s">
        <v>1202</v>
      </c>
      <c r="D995" s="46" t="s">
        <v>2069</v>
      </c>
      <c r="E995" s="47">
        <v>71904</v>
      </c>
      <c r="F995" s="47"/>
      <c r="G995" s="19" t="s">
        <v>838</v>
      </c>
      <c r="H995" s="1">
        <v>287555</v>
      </c>
      <c r="I995" s="49">
        <v>3.3148515499999999E-4</v>
      </c>
      <c r="J995" s="21"/>
    </row>
    <row r="996" spans="2:10" ht="12.95" customHeight="1">
      <c r="B996" s="19">
        <v>4</v>
      </c>
      <c r="C996" s="19" t="s">
        <v>1202</v>
      </c>
      <c r="D996" s="46" t="s">
        <v>2440</v>
      </c>
      <c r="E996" s="47">
        <v>233901</v>
      </c>
      <c r="F996" s="47"/>
      <c r="G996" s="19" t="s">
        <v>839</v>
      </c>
      <c r="H996" s="1">
        <v>751196</v>
      </c>
      <c r="I996" s="49">
        <v>8.6595719899999995E-4</v>
      </c>
      <c r="J996" s="21"/>
    </row>
    <row r="997" spans="2:10" ht="12.95" customHeight="1">
      <c r="B997" s="19">
        <v>4</v>
      </c>
      <c r="C997" s="19" t="s">
        <v>1202</v>
      </c>
      <c r="D997" s="46" t="s">
        <v>2251</v>
      </c>
      <c r="E997" s="47">
        <v>214902</v>
      </c>
      <c r="F997" s="47"/>
      <c r="G997" s="19" t="s">
        <v>840</v>
      </c>
      <c r="H997" s="1">
        <v>31147</v>
      </c>
      <c r="I997" s="49">
        <v>3.5905368000000003E-5</v>
      </c>
      <c r="J997" s="21"/>
    </row>
    <row r="998" spans="2:10" ht="12.95" customHeight="1">
      <c r="B998" s="19">
        <v>4</v>
      </c>
      <c r="C998" s="19" t="s">
        <v>1202</v>
      </c>
      <c r="D998" s="46" t="s">
        <v>2072</v>
      </c>
      <c r="E998" s="47">
        <v>105902</v>
      </c>
      <c r="F998" s="47"/>
      <c r="G998" s="19" t="s">
        <v>841</v>
      </c>
      <c r="H998" s="1">
        <v>618353</v>
      </c>
      <c r="I998" s="49">
        <v>7.1281959900000005E-4</v>
      </c>
      <c r="J998" s="21"/>
    </row>
    <row r="999" spans="2:10" ht="12.95" customHeight="1">
      <c r="B999" s="19">
        <v>4</v>
      </c>
      <c r="C999" s="19" t="s">
        <v>1202</v>
      </c>
      <c r="D999" s="46" t="s">
        <v>2259</v>
      </c>
      <c r="E999" s="47">
        <v>245904</v>
      </c>
      <c r="F999" s="47"/>
      <c r="G999" s="19" t="s">
        <v>842</v>
      </c>
      <c r="H999" s="1">
        <v>24230</v>
      </c>
      <c r="I999" s="49">
        <v>2.7931648999999999E-5</v>
      </c>
      <c r="J999" s="21"/>
    </row>
    <row r="1000" spans="2:10" ht="12.95" customHeight="1">
      <c r="B1000" s="19">
        <v>4</v>
      </c>
      <c r="C1000" s="19" t="s">
        <v>1202</v>
      </c>
      <c r="D1000" s="46" t="s">
        <v>2073</v>
      </c>
      <c r="E1000" s="47">
        <v>206901</v>
      </c>
      <c r="F1000" s="47"/>
      <c r="G1000" s="19" t="s">
        <v>843</v>
      </c>
      <c r="H1000" s="1">
        <v>60844</v>
      </c>
      <c r="I1000" s="49">
        <v>7.0139217999999997E-5</v>
      </c>
      <c r="J1000" s="21"/>
    </row>
    <row r="1001" spans="2:10" ht="12.95" customHeight="1">
      <c r="B1001" s="19">
        <v>4</v>
      </c>
      <c r="C1001" s="19" t="s">
        <v>1202</v>
      </c>
      <c r="D1001" s="46" t="s">
        <v>2504</v>
      </c>
      <c r="E1001" s="47">
        <v>22903</v>
      </c>
      <c r="F1001" s="47"/>
      <c r="G1001" s="19" t="s">
        <v>844</v>
      </c>
      <c r="H1001" s="1">
        <v>5615</v>
      </c>
      <c r="I1001" s="49">
        <v>6.4728110000000002E-6</v>
      </c>
      <c r="J1001" s="21"/>
    </row>
    <row r="1002" spans="2:10" ht="12.95" customHeight="1">
      <c r="B1002" s="19">
        <v>4</v>
      </c>
      <c r="C1002" s="19" t="s">
        <v>1202</v>
      </c>
      <c r="D1002" s="46" t="s">
        <v>1507</v>
      </c>
      <c r="E1002" s="47">
        <v>58909</v>
      </c>
      <c r="F1002" s="47"/>
      <c r="G1002" s="19" t="s">
        <v>845</v>
      </c>
      <c r="H1002" s="1">
        <v>19457</v>
      </c>
      <c r="I1002" s="49">
        <v>2.2429471E-5</v>
      </c>
      <c r="J1002" s="21"/>
    </row>
    <row r="1003" spans="2:10" ht="12.95" customHeight="1">
      <c r="B1003" s="19">
        <v>4</v>
      </c>
      <c r="C1003" s="19" t="s">
        <v>1202</v>
      </c>
      <c r="D1003" s="46" t="s">
        <v>2070</v>
      </c>
      <c r="E1003" s="47">
        <v>117903</v>
      </c>
      <c r="F1003" s="47"/>
      <c r="G1003" s="19" t="s">
        <v>846</v>
      </c>
      <c r="H1003" s="1">
        <v>50815</v>
      </c>
      <c r="I1003" s="49">
        <v>5.8578074000000003E-5</v>
      </c>
      <c r="J1003" s="21"/>
    </row>
    <row r="1004" spans="2:10" ht="12.95" customHeight="1">
      <c r="B1004" s="19">
        <v>4</v>
      </c>
      <c r="C1004" s="19" t="s">
        <v>1202</v>
      </c>
      <c r="D1004" s="46" t="s">
        <v>2071</v>
      </c>
      <c r="E1004" s="47">
        <v>61908</v>
      </c>
      <c r="F1004" s="47"/>
      <c r="G1004" s="19" t="s">
        <v>847</v>
      </c>
      <c r="H1004" s="1">
        <v>231317</v>
      </c>
      <c r="I1004" s="49">
        <v>2.6665560200000001E-4</v>
      </c>
      <c r="J1004" s="21"/>
    </row>
    <row r="1005" spans="2:10" ht="12.95" customHeight="1">
      <c r="B1005" s="19">
        <v>4</v>
      </c>
      <c r="C1005" s="19" t="s">
        <v>1202</v>
      </c>
      <c r="D1005" s="46" t="s">
        <v>2074</v>
      </c>
      <c r="E1005" s="47">
        <v>42903</v>
      </c>
      <c r="F1005" s="47"/>
      <c r="G1005" s="19" t="s">
        <v>848</v>
      </c>
      <c r="H1005" s="1">
        <v>38294</v>
      </c>
      <c r="I1005" s="49">
        <v>4.4144224999999998E-5</v>
      </c>
      <c r="J1005" s="21"/>
    </row>
    <row r="1006" spans="2:10" ht="12.95" customHeight="1">
      <c r="B1006" s="19">
        <v>4</v>
      </c>
      <c r="C1006" s="19" t="s">
        <v>1202</v>
      </c>
      <c r="D1006" s="46" t="s">
        <v>2262</v>
      </c>
      <c r="E1006" s="47">
        <v>84909</v>
      </c>
      <c r="F1006" s="47"/>
      <c r="G1006" s="19" t="s">
        <v>849</v>
      </c>
      <c r="H1006" s="1">
        <v>326269</v>
      </c>
      <c r="I1006" s="49">
        <v>3.7611354300000002E-4</v>
      </c>
      <c r="J1006" s="21"/>
    </row>
    <row r="1007" spans="2:10" ht="12.95" customHeight="1">
      <c r="B1007" s="19">
        <v>4</v>
      </c>
      <c r="C1007" s="19" t="s">
        <v>1202</v>
      </c>
      <c r="D1007" s="46" t="s">
        <v>2245</v>
      </c>
      <c r="E1007" s="47">
        <v>137904</v>
      </c>
      <c r="F1007" s="47"/>
      <c r="G1007" s="19" t="s">
        <v>850</v>
      </c>
      <c r="H1007" s="1">
        <v>52294</v>
      </c>
      <c r="I1007" s="49">
        <v>6.0283023000000002E-5</v>
      </c>
      <c r="J1007" s="21"/>
    </row>
    <row r="1008" spans="2:10" ht="12.95" customHeight="1">
      <c r="B1008" s="19">
        <v>4</v>
      </c>
      <c r="C1008" s="19" t="s">
        <v>1202</v>
      </c>
      <c r="D1008" s="46" t="s">
        <v>2075</v>
      </c>
      <c r="E1008" s="47">
        <v>31913</v>
      </c>
      <c r="F1008" s="47"/>
      <c r="G1008" s="19" t="s">
        <v>851</v>
      </c>
      <c r="H1008" s="1">
        <v>61740</v>
      </c>
      <c r="I1008" s="49">
        <v>7.1172101000000005E-5</v>
      </c>
      <c r="J1008" s="21"/>
    </row>
    <row r="1009" spans="2:10" ht="12.95" customHeight="1">
      <c r="B1009" s="19">
        <v>4</v>
      </c>
      <c r="C1009" s="19" t="s">
        <v>1202</v>
      </c>
      <c r="D1009" s="46" t="s">
        <v>2076</v>
      </c>
      <c r="E1009" s="47">
        <v>31914</v>
      </c>
      <c r="F1009" s="47"/>
      <c r="G1009" s="19" t="s">
        <v>852</v>
      </c>
      <c r="H1009" s="1">
        <v>122809</v>
      </c>
      <c r="I1009" s="49">
        <v>1.4157069199999999E-4</v>
      </c>
      <c r="J1009" s="21"/>
    </row>
    <row r="1010" spans="2:10" ht="12.95" customHeight="1">
      <c r="B1010" s="19">
        <v>4</v>
      </c>
      <c r="C1010" s="19" t="s">
        <v>1202</v>
      </c>
      <c r="D1010" s="46" t="s">
        <v>2077</v>
      </c>
      <c r="E1010" s="47">
        <v>182904</v>
      </c>
      <c r="F1010" s="47"/>
      <c r="G1010" s="19" t="s">
        <v>853</v>
      </c>
      <c r="H1010" s="1">
        <v>46879</v>
      </c>
      <c r="I1010" s="49">
        <v>5.4040766E-5</v>
      </c>
      <c r="J1010" s="21"/>
    </row>
    <row r="1011" spans="2:10" ht="12.95" customHeight="1">
      <c r="B1011" s="19">
        <v>4</v>
      </c>
      <c r="C1011" s="19" t="s">
        <v>1202</v>
      </c>
      <c r="D1011" s="46" t="s">
        <v>2078</v>
      </c>
      <c r="E1011" s="47">
        <v>74911</v>
      </c>
      <c r="F1011" s="47"/>
      <c r="G1011" s="19" t="s">
        <v>854</v>
      </c>
      <c r="H1011" s="1">
        <v>25315</v>
      </c>
      <c r="I1011" s="49">
        <v>2.9182406E-5</v>
      </c>
      <c r="J1011" s="21"/>
    </row>
    <row r="1012" spans="2:10" ht="12.95" customHeight="1">
      <c r="B1012" s="19">
        <v>4</v>
      </c>
      <c r="C1012" s="19" t="s">
        <v>1202</v>
      </c>
      <c r="D1012" s="46" t="s">
        <v>2369</v>
      </c>
      <c r="E1012" s="47">
        <v>94902</v>
      </c>
      <c r="F1012" s="47"/>
      <c r="G1012" s="19" t="s">
        <v>855</v>
      </c>
      <c r="H1012" s="1">
        <v>825451</v>
      </c>
      <c r="I1012" s="49">
        <v>9.5155623200000004E-4</v>
      </c>
      <c r="J1012" s="21"/>
    </row>
    <row r="1013" spans="2:10" ht="12.95" customHeight="1">
      <c r="B1013" s="19">
        <v>4</v>
      </c>
      <c r="C1013" s="19" t="s">
        <v>1202</v>
      </c>
      <c r="D1013" s="46" t="s">
        <v>1702</v>
      </c>
      <c r="E1013" s="47">
        <v>207901</v>
      </c>
      <c r="F1013" s="47"/>
      <c r="G1013" s="19" t="s">
        <v>856</v>
      </c>
      <c r="H1013" s="1">
        <v>45789</v>
      </c>
      <c r="I1013" s="49">
        <v>5.2784246000000001E-5</v>
      </c>
      <c r="J1013" s="21"/>
    </row>
    <row r="1014" spans="2:10" ht="12.95" customHeight="1">
      <c r="B1014" s="19"/>
      <c r="C1014" s="19" t="s">
        <v>1241</v>
      </c>
      <c r="D1014" s="46" t="s">
        <v>1472</v>
      </c>
      <c r="E1014" s="47">
        <v>15000</v>
      </c>
      <c r="F1014" s="47"/>
      <c r="G1014" s="19" t="s">
        <v>1238</v>
      </c>
      <c r="H1014" s="1">
        <v>2370</v>
      </c>
      <c r="I1014" s="49">
        <v>2.732068E-6</v>
      </c>
      <c r="J1014" s="21"/>
    </row>
    <row r="1015" spans="2:10" ht="12.95" customHeight="1">
      <c r="B1015" s="19">
        <v>5</v>
      </c>
      <c r="C1015" s="19" t="s">
        <v>1203</v>
      </c>
      <c r="D1015" s="46" t="s">
        <v>1314</v>
      </c>
      <c r="E1015" s="47">
        <v>15806</v>
      </c>
      <c r="F1015" s="47"/>
      <c r="G1015" s="19" t="s">
        <v>2581</v>
      </c>
      <c r="H1015" s="1">
        <v>61668</v>
      </c>
      <c r="I1015" s="49">
        <v>7.1089100999999999E-5</v>
      </c>
      <c r="J1015" s="21"/>
    </row>
    <row r="1016" spans="2:10" ht="12.95" customHeight="1">
      <c r="B1016" s="19">
        <v>5</v>
      </c>
      <c r="C1016" s="19" t="s">
        <v>1203</v>
      </c>
      <c r="D1016" s="46" t="s">
        <v>1414</v>
      </c>
      <c r="E1016" s="47">
        <v>15831</v>
      </c>
      <c r="F1016" s="47"/>
      <c r="G1016" s="19" t="s">
        <v>1148</v>
      </c>
      <c r="H1016" s="1">
        <v>301100</v>
      </c>
      <c r="I1016" s="49">
        <v>3.4709944199999999E-4</v>
      </c>
      <c r="J1016" s="21"/>
    </row>
    <row r="1017" spans="2:10" ht="12.95" customHeight="1">
      <c r="B1017" s="19">
        <v>5</v>
      </c>
      <c r="C1017" s="19" t="s">
        <v>1203</v>
      </c>
      <c r="D1017" s="46" t="s">
        <v>1394</v>
      </c>
      <c r="E1017" s="47">
        <v>15827</v>
      </c>
      <c r="F1017" s="47"/>
      <c r="G1017" s="19" t="s">
        <v>1149</v>
      </c>
      <c r="H1017" s="1">
        <v>270532</v>
      </c>
      <c r="I1017" s="49">
        <v>3.1186152899999997E-4</v>
      </c>
      <c r="J1017" s="21"/>
    </row>
    <row r="1018" spans="2:10" ht="12.95" customHeight="1">
      <c r="B1018" s="19">
        <v>4</v>
      </c>
      <c r="C1018" s="19" t="s">
        <v>1202</v>
      </c>
      <c r="D1018" s="46" t="s">
        <v>2079</v>
      </c>
      <c r="E1018" s="47">
        <v>75903</v>
      </c>
      <c r="F1018" s="47"/>
      <c r="G1018" s="19" t="s">
        <v>857</v>
      </c>
      <c r="H1018" s="1">
        <v>53454</v>
      </c>
      <c r="I1018" s="49">
        <v>6.1620237999999994E-5</v>
      </c>
      <c r="J1018" s="21"/>
    </row>
    <row r="1019" spans="2:10" ht="12.95" customHeight="1">
      <c r="B1019" s="19">
        <v>4</v>
      </c>
      <c r="C1019" s="19" t="s">
        <v>1202</v>
      </c>
      <c r="D1019" s="46" t="s">
        <v>2339</v>
      </c>
      <c r="E1019" s="47">
        <v>129910</v>
      </c>
      <c r="F1019" s="47"/>
      <c r="G1019" s="19" t="s">
        <v>858</v>
      </c>
      <c r="H1019" s="1">
        <v>86025</v>
      </c>
      <c r="I1019" s="49">
        <v>9.9167151999999997E-5</v>
      </c>
      <c r="J1019" s="21"/>
    </row>
    <row r="1020" spans="2:10" ht="12.95" customHeight="1">
      <c r="B1020" s="19">
        <v>4</v>
      </c>
      <c r="C1020" s="19" t="s">
        <v>1202</v>
      </c>
      <c r="D1020" s="46" t="s">
        <v>1569</v>
      </c>
      <c r="E1020" s="47">
        <v>83901</v>
      </c>
      <c r="F1020" s="47"/>
      <c r="G1020" s="19" t="s">
        <v>859</v>
      </c>
      <c r="H1020" s="1">
        <v>78714</v>
      </c>
      <c r="I1020" s="49">
        <v>9.0739240999999999E-5</v>
      </c>
      <c r="J1020" s="21"/>
    </row>
    <row r="1021" spans="2:10" ht="12.95" customHeight="1">
      <c r="B1021" s="19">
        <v>4</v>
      </c>
      <c r="C1021" s="19" t="s">
        <v>1202</v>
      </c>
      <c r="D1021" s="46" t="s">
        <v>2080</v>
      </c>
      <c r="E1021" s="47">
        <v>8902</v>
      </c>
      <c r="F1021" s="47"/>
      <c r="G1021" s="19" t="s">
        <v>860</v>
      </c>
      <c r="H1021" s="1">
        <v>177475</v>
      </c>
      <c r="I1021" s="49">
        <v>2.0458808900000001E-4</v>
      </c>
      <c r="J1021" s="21"/>
    </row>
    <row r="1022" spans="2:10" ht="12.95" customHeight="1">
      <c r="B1022" s="19">
        <v>5</v>
      </c>
      <c r="C1022" s="19" t="s">
        <v>1203</v>
      </c>
      <c r="D1022" s="46" t="s">
        <v>1409</v>
      </c>
      <c r="E1022" s="47">
        <v>178808</v>
      </c>
      <c r="F1022" s="47"/>
      <c r="G1022" s="19" t="s">
        <v>1150</v>
      </c>
      <c r="H1022" s="1">
        <v>20407</v>
      </c>
      <c r="I1022" s="49">
        <v>2.3524603999999999E-5</v>
      </c>
      <c r="J1022" s="21"/>
    </row>
    <row r="1023" spans="2:10" ht="12.95" customHeight="1">
      <c r="B1023" s="19">
        <v>4</v>
      </c>
      <c r="C1023" s="19" t="s">
        <v>1202</v>
      </c>
      <c r="D1023" s="46" t="s">
        <v>2081</v>
      </c>
      <c r="E1023" s="47">
        <v>94901</v>
      </c>
      <c r="F1023" s="47"/>
      <c r="G1023" s="19" t="s">
        <v>861</v>
      </c>
      <c r="H1023" s="1">
        <v>585662</v>
      </c>
      <c r="I1023" s="49">
        <v>6.7513435199999998E-4</v>
      </c>
      <c r="J1023" s="21"/>
    </row>
    <row r="1024" spans="2:10" ht="12.95" customHeight="1">
      <c r="B1024" s="19">
        <v>4</v>
      </c>
      <c r="C1024" s="19" t="s">
        <v>1202</v>
      </c>
      <c r="D1024" s="46" t="s">
        <v>2362</v>
      </c>
      <c r="E1024" s="47">
        <v>83903</v>
      </c>
      <c r="F1024" s="47"/>
      <c r="G1024" s="19" t="s">
        <v>862</v>
      </c>
      <c r="H1024" s="1">
        <v>264853</v>
      </c>
      <c r="I1024" s="49">
        <v>3.0531493999999998E-4</v>
      </c>
      <c r="J1024" s="21"/>
    </row>
    <row r="1025" spans="2:10" ht="12.95" customHeight="1">
      <c r="B1025" s="19">
        <v>5</v>
      </c>
      <c r="C1025" s="19" t="s">
        <v>1203</v>
      </c>
      <c r="D1025" s="46" t="s">
        <v>1293</v>
      </c>
      <c r="E1025" s="47">
        <v>101802</v>
      </c>
      <c r="F1025" s="47"/>
      <c r="G1025" s="19" t="s">
        <v>1151</v>
      </c>
      <c r="H1025" s="1">
        <v>80373</v>
      </c>
      <c r="I1025" s="49">
        <v>9.2651689000000003E-5</v>
      </c>
      <c r="J1025" s="21"/>
    </row>
    <row r="1026" spans="2:10" ht="12.95" customHeight="1">
      <c r="B1026" s="19">
        <v>4</v>
      </c>
      <c r="C1026" s="19" t="s">
        <v>1202</v>
      </c>
      <c r="D1026" s="46" t="s">
        <v>2082</v>
      </c>
      <c r="E1026" s="47">
        <v>12901</v>
      </c>
      <c r="F1026" s="47"/>
      <c r="G1026" s="19" t="s">
        <v>863</v>
      </c>
      <c r="H1026" s="1">
        <v>48502</v>
      </c>
      <c r="I1026" s="49">
        <v>5.5911714E-5</v>
      </c>
      <c r="J1026" s="21"/>
    </row>
    <row r="1027" spans="2:10" ht="12.95" customHeight="1">
      <c r="B1027" s="19">
        <v>4</v>
      </c>
      <c r="C1027" s="19" t="s">
        <v>1202</v>
      </c>
      <c r="D1027" s="46" t="s">
        <v>2344</v>
      </c>
      <c r="E1027" s="47">
        <v>152909</v>
      </c>
      <c r="F1027" s="47"/>
      <c r="G1027" s="19" t="s">
        <v>864</v>
      </c>
      <c r="H1027" s="1">
        <v>158141</v>
      </c>
      <c r="I1027" s="49">
        <v>1.8230040800000001E-4</v>
      </c>
      <c r="J1027" s="21"/>
    </row>
    <row r="1028" spans="2:10" ht="12.95" customHeight="1">
      <c r="B1028" s="19">
        <v>4</v>
      </c>
      <c r="C1028" s="19" t="s">
        <v>1202</v>
      </c>
      <c r="D1028" s="46" t="s">
        <v>2083</v>
      </c>
      <c r="E1028" s="47">
        <v>242902</v>
      </c>
      <c r="F1028" s="47"/>
      <c r="G1028" s="19" t="s">
        <v>865</v>
      </c>
      <c r="H1028" s="1">
        <v>54645</v>
      </c>
      <c r="I1028" s="49">
        <v>6.2993188000000006E-5</v>
      </c>
      <c r="J1028" s="21"/>
    </row>
    <row r="1029" spans="2:10" ht="12.95" customHeight="1">
      <c r="B1029" s="19">
        <v>4</v>
      </c>
      <c r="C1029" s="19" t="s">
        <v>1202</v>
      </c>
      <c r="D1029" s="46" t="s">
        <v>2084</v>
      </c>
      <c r="E1029" s="47">
        <v>108911</v>
      </c>
      <c r="F1029" s="47"/>
      <c r="G1029" s="19" t="s">
        <v>866</v>
      </c>
      <c r="H1029" s="1">
        <v>632916</v>
      </c>
      <c r="I1029" s="49">
        <v>7.2960740799999995E-4</v>
      </c>
      <c r="J1029" s="21"/>
    </row>
    <row r="1030" spans="2:10" ht="12.95" customHeight="1">
      <c r="B1030" s="19">
        <v>4</v>
      </c>
      <c r="C1030" s="19" t="s">
        <v>1202</v>
      </c>
      <c r="D1030" s="46" t="s">
        <v>2086</v>
      </c>
      <c r="E1030" s="47">
        <v>210903</v>
      </c>
      <c r="F1030" s="47"/>
      <c r="G1030" s="19" t="s">
        <v>867</v>
      </c>
      <c r="H1030" s="1">
        <v>58172</v>
      </c>
      <c r="I1030" s="49">
        <v>6.7059012999999998E-5</v>
      </c>
      <c r="J1030" s="21"/>
    </row>
    <row r="1031" spans="2:10" ht="12.95" customHeight="1">
      <c r="B1031" s="19">
        <v>4</v>
      </c>
      <c r="C1031" s="19" t="s">
        <v>1202</v>
      </c>
      <c r="D1031" s="46" t="s">
        <v>2266</v>
      </c>
      <c r="E1031" s="47">
        <v>101924</v>
      </c>
      <c r="F1031" s="47"/>
      <c r="G1031" s="19" t="s">
        <v>868</v>
      </c>
      <c r="H1031" s="1">
        <v>804585</v>
      </c>
      <c r="I1031" s="49">
        <v>9.2750250600000001E-4</v>
      </c>
      <c r="J1031" s="21"/>
    </row>
    <row r="1032" spans="2:10" ht="12.95" customHeight="1">
      <c r="B1032" s="19">
        <v>4</v>
      </c>
      <c r="C1032" s="19" t="s">
        <v>1202</v>
      </c>
      <c r="D1032" s="46" t="s">
        <v>2087</v>
      </c>
      <c r="E1032" s="47">
        <v>204904</v>
      </c>
      <c r="F1032" s="47"/>
      <c r="G1032" s="19" t="s">
        <v>869</v>
      </c>
      <c r="H1032" s="1">
        <v>154512</v>
      </c>
      <c r="I1032" s="49">
        <v>1.7811700100000001E-4</v>
      </c>
      <c r="J1032" s="21"/>
    </row>
    <row r="1033" spans="2:10" ht="12.95" customHeight="1">
      <c r="B1033" s="19">
        <v>4</v>
      </c>
      <c r="C1033" s="19" t="s">
        <v>1202</v>
      </c>
      <c r="D1033" s="46" t="s">
        <v>2088</v>
      </c>
      <c r="E1033" s="47">
        <v>91906</v>
      </c>
      <c r="F1033" s="47"/>
      <c r="G1033" s="19" t="s">
        <v>870</v>
      </c>
      <c r="H1033" s="1">
        <v>580405</v>
      </c>
      <c r="I1033" s="49">
        <v>6.6907423300000002E-4</v>
      </c>
      <c r="J1033" s="21"/>
    </row>
    <row r="1034" spans="2:10" ht="12.95" customHeight="1">
      <c r="B1034" s="19">
        <v>4</v>
      </c>
      <c r="C1034" s="19" t="s">
        <v>1202</v>
      </c>
      <c r="D1034" s="46" t="s">
        <v>2089</v>
      </c>
      <c r="E1034" s="47">
        <v>143903</v>
      </c>
      <c r="F1034" s="47"/>
      <c r="G1034" s="19" t="s">
        <v>871</v>
      </c>
      <c r="H1034" s="1">
        <v>37136</v>
      </c>
      <c r="I1034" s="49">
        <v>4.2809314999999998E-5</v>
      </c>
      <c r="J1034" s="21"/>
    </row>
    <row r="1035" spans="2:10" ht="12.95" customHeight="1">
      <c r="B1035" s="19">
        <v>4</v>
      </c>
      <c r="C1035" s="19" t="s">
        <v>1202</v>
      </c>
      <c r="D1035" s="46" t="s">
        <v>2090</v>
      </c>
      <c r="E1035" s="47">
        <v>47905</v>
      </c>
      <c r="F1035" s="47"/>
      <c r="G1035" s="19" t="s">
        <v>872</v>
      </c>
      <c r="H1035" s="1">
        <v>8230</v>
      </c>
      <c r="I1035" s="49">
        <v>9.487308E-6</v>
      </c>
      <c r="J1035" s="21"/>
    </row>
    <row r="1036" spans="2:10" ht="12.95" customHeight="1">
      <c r="B1036" s="19">
        <v>4</v>
      </c>
      <c r="C1036" s="19" t="s">
        <v>1202</v>
      </c>
      <c r="D1036" s="46" t="s">
        <v>2264</v>
      </c>
      <c r="E1036" s="47">
        <v>115902</v>
      </c>
      <c r="F1036" s="47"/>
      <c r="G1036" s="19" t="s">
        <v>873</v>
      </c>
      <c r="H1036" s="1">
        <v>16013</v>
      </c>
      <c r="I1036" s="49">
        <v>1.8459326999999998E-5</v>
      </c>
      <c r="J1036" s="21"/>
    </row>
    <row r="1037" spans="2:10" ht="12.95" customHeight="1">
      <c r="B1037" s="19">
        <v>4</v>
      </c>
      <c r="C1037" s="19" t="s">
        <v>1202</v>
      </c>
      <c r="D1037" s="46" t="s">
        <v>2091</v>
      </c>
      <c r="E1037" s="47">
        <v>100904</v>
      </c>
      <c r="F1037" s="47"/>
      <c r="G1037" s="19" t="s">
        <v>874</v>
      </c>
      <c r="H1037" s="1">
        <v>199309</v>
      </c>
      <c r="I1037" s="49">
        <v>2.2975769700000001E-4</v>
      </c>
      <c r="J1037" s="21"/>
    </row>
    <row r="1038" spans="2:10" ht="12.95" customHeight="1">
      <c r="B1038" s="19">
        <v>4</v>
      </c>
      <c r="C1038" s="19" t="s">
        <v>1202</v>
      </c>
      <c r="D1038" s="46" t="s">
        <v>2092</v>
      </c>
      <c r="E1038" s="47">
        <v>23902</v>
      </c>
      <c r="F1038" s="47"/>
      <c r="G1038" s="19" t="s">
        <v>875</v>
      </c>
      <c r="H1038" s="1">
        <v>12098</v>
      </c>
      <c r="I1038" s="49">
        <v>1.3946226999999999E-5</v>
      </c>
      <c r="J1038" s="21"/>
    </row>
    <row r="1039" spans="2:10" ht="12.95" customHeight="1">
      <c r="B1039" s="19">
        <v>4</v>
      </c>
      <c r="C1039" s="19" t="s">
        <v>1202</v>
      </c>
      <c r="D1039" s="46" t="s">
        <v>2524</v>
      </c>
      <c r="E1039" s="47">
        <v>19909</v>
      </c>
      <c r="F1039" s="47"/>
      <c r="G1039" s="19" t="s">
        <v>876</v>
      </c>
      <c r="H1039" s="1">
        <v>41589</v>
      </c>
      <c r="I1039" s="49">
        <v>4.7942606E-5</v>
      </c>
      <c r="J1039" s="21"/>
    </row>
    <row r="1040" spans="2:10" ht="12.95" customHeight="1">
      <c r="B1040" s="19">
        <v>4</v>
      </c>
      <c r="C1040" s="19" t="s">
        <v>1202</v>
      </c>
      <c r="D1040" s="46" t="s">
        <v>2093</v>
      </c>
      <c r="E1040" s="47">
        <v>205906</v>
      </c>
      <c r="F1040" s="47"/>
      <c r="G1040" s="19" t="s">
        <v>877</v>
      </c>
      <c r="H1040" s="1">
        <v>153149</v>
      </c>
      <c r="I1040" s="49">
        <v>1.7654577400000001E-4</v>
      </c>
      <c r="J1040" s="21"/>
    </row>
    <row r="1041" spans="2:10" ht="12.95" customHeight="1">
      <c r="B1041" s="19">
        <v>4</v>
      </c>
      <c r="C1041" s="19" t="s">
        <v>1202</v>
      </c>
      <c r="D1041" s="46" t="s">
        <v>2465</v>
      </c>
      <c r="E1041" s="47">
        <v>49909</v>
      </c>
      <c r="F1041" s="47"/>
      <c r="G1041" s="19" t="s">
        <v>878</v>
      </c>
      <c r="H1041" s="1">
        <v>5010</v>
      </c>
      <c r="I1041" s="49">
        <v>5.7753840000000002E-6</v>
      </c>
      <c r="J1041" s="21"/>
    </row>
    <row r="1042" spans="2:10" ht="12.95" customHeight="1">
      <c r="B1042" s="19">
        <v>4</v>
      </c>
      <c r="C1042" s="19" t="s">
        <v>1202</v>
      </c>
      <c r="D1042" s="46" t="s">
        <v>2094</v>
      </c>
      <c r="E1042" s="47">
        <v>13905</v>
      </c>
      <c r="F1042" s="47"/>
      <c r="G1042" s="19" t="s">
        <v>879</v>
      </c>
      <c r="H1042" s="1">
        <v>58156</v>
      </c>
      <c r="I1042" s="49">
        <v>6.7040568000000002E-5</v>
      </c>
      <c r="J1042" s="21"/>
    </row>
    <row r="1043" spans="2:10" ht="12.95" customHeight="1">
      <c r="B1043" s="19">
        <v>4</v>
      </c>
      <c r="C1043" s="19" t="s">
        <v>1202</v>
      </c>
      <c r="D1043" s="46" t="s">
        <v>2095</v>
      </c>
      <c r="E1043" s="47">
        <v>152903</v>
      </c>
      <c r="F1043" s="47"/>
      <c r="G1043" s="19" t="s">
        <v>880</v>
      </c>
      <c r="H1043" s="1">
        <v>143411</v>
      </c>
      <c r="I1043" s="49">
        <v>1.65320087E-4</v>
      </c>
      <c r="J1043" s="21"/>
    </row>
    <row r="1044" spans="2:10" ht="12.95" customHeight="1">
      <c r="B1044" s="19">
        <v>4</v>
      </c>
      <c r="C1044" s="19" t="s">
        <v>1202</v>
      </c>
      <c r="D1044" s="46" t="s">
        <v>2096</v>
      </c>
      <c r="E1044" s="47">
        <v>249908</v>
      </c>
      <c r="F1044" s="47"/>
      <c r="G1044" s="19" t="s">
        <v>881</v>
      </c>
      <c r="H1044" s="1">
        <v>23330</v>
      </c>
      <c r="I1044" s="49">
        <v>2.6894155000000001E-5</v>
      </c>
      <c r="J1044" s="21"/>
    </row>
    <row r="1045" spans="2:10" ht="12.95" customHeight="1">
      <c r="B1045" s="19">
        <v>4</v>
      </c>
      <c r="C1045" s="19" t="s">
        <v>1202</v>
      </c>
      <c r="D1045" s="46" t="s">
        <v>2405</v>
      </c>
      <c r="E1045" s="47">
        <v>1909</v>
      </c>
      <c r="F1045" s="47"/>
      <c r="G1045" s="19" t="s">
        <v>882</v>
      </c>
      <c r="H1045" s="1">
        <v>27810</v>
      </c>
      <c r="I1045" s="49">
        <v>3.2058570000000003E-5</v>
      </c>
      <c r="J1045" s="21"/>
    </row>
    <row r="1046" spans="2:10" ht="12.95" customHeight="1">
      <c r="B1046" s="19">
        <v>4</v>
      </c>
      <c r="C1046" s="19" t="s">
        <v>1202</v>
      </c>
      <c r="D1046" s="46" t="s">
        <v>2098</v>
      </c>
      <c r="E1046" s="47">
        <v>11904</v>
      </c>
      <c r="F1046" s="47"/>
      <c r="G1046" s="19" t="s">
        <v>883</v>
      </c>
      <c r="H1046" s="1">
        <v>105475</v>
      </c>
      <c r="I1046" s="49">
        <v>1.21588554E-4</v>
      </c>
      <c r="J1046" s="21"/>
    </row>
    <row r="1047" spans="2:10" ht="12.95" customHeight="1">
      <c r="B1047" s="19">
        <v>4</v>
      </c>
      <c r="C1047" s="19" t="s">
        <v>1202</v>
      </c>
      <c r="D1047" s="46" t="s">
        <v>2099</v>
      </c>
      <c r="E1047" s="47">
        <v>110906</v>
      </c>
      <c r="F1047" s="47"/>
      <c r="G1047" s="19" t="s">
        <v>884</v>
      </c>
      <c r="H1047" s="1">
        <v>27620</v>
      </c>
      <c r="I1047" s="49">
        <v>3.1839543999999999E-5</v>
      </c>
      <c r="J1047" s="21"/>
    </row>
    <row r="1048" spans="2:10" ht="12.95" customHeight="1">
      <c r="B1048" s="19">
        <v>4</v>
      </c>
      <c r="C1048" s="19" t="s">
        <v>1202</v>
      </c>
      <c r="D1048" s="46" t="s">
        <v>2287</v>
      </c>
      <c r="E1048" s="47">
        <v>26903</v>
      </c>
      <c r="F1048" s="47"/>
      <c r="G1048" s="19" t="s">
        <v>885</v>
      </c>
      <c r="H1048" s="1">
        <v>44151</v>
      </c>
      <c r="I1048" s="49">
        <v>5.0896005999999998E-5</v>
      </c>
      <c r="J1048" s="21"/>
    </row>
    <row r="1049" spans="2:10" ht="12.95" customHeight="1">
      <c r="B1049" s="19">
        <v>4</v>
      </c>
      <c r="C1049" s="19" t="s">
        <v>1202</v>
      </c>
      <c r="D1049" s="46" t="s">
        <v>2100</v>
      </c>
      <c r="E1049" s="47">
        <v>208902</v>
      </c>
      <c r="F1049" s="47"/>
      <c r="G1049" s="19" t="s">
        <v>886</v>
      </c>
      <c r="H1049" s="1">
        <v>168915</v>
      </c>
      <c r="I1049" s="49">
        <v>1.9472036600000001E-4</v>
      </c>
      <c r="J1049" s="21"/>
    </row>
    <row r="1050" spans="2:10" ht="12.95" customHeight="1">
      <c r="B1050" s="19">
        <v>4</v>
      </c>
      <c r="C1050" s="19" t="s">
        <v>1202</v>
      </c>
      <c r="D1050" s="46" t="s">
        <v>2371</v>
      </c>
      <c r="E1050" s="47">
        <v>71909</v>
      </c>
      <c r="F1050" s="47"/>
      <c r="G1050" s="19" t="s">
        <v>887</v>
      </c>
      <c r="H1050" s="1">
        <v>3059089</v>
      </c>
      <c r="I1050" s="49">
        <v>3.5264300399999999E-3</v>
      </c>
      <c r="J1050" s="21"/>
    </row>
    <row r="1051" spans="2:10" ht="12.95" customHeight="1">
      <c r="B1051" s="19">
        <v>4</v>
      </c>
      <c r="C1051" s="19" t="s">
        <v>1202</v>
      </c>
      <c r="D1051" s="46" t="s">
        <v>2101</v>
      </c>
      <c r="E1051" s="47">
        <v>15909</v>
      </c>
      <c r="F1051" s="47"/>
      <c r="G1051" s="19" t="s">
        <v>888</v>
      </c>
      <c r="H1051" s="1">
        <v>311532</v>
      </c>
      <c r="I1051" s="49">
        <v>3.59125152E-4</v>
      </c>
      <c r="J1051" s="21"/>
    </row>
    <row r="1052" spans="2:10" ht="12.95" customHeight="1">
      <c r="B1052" s="19">
        <v>4</v>
      </c>
      <c r="C1052" s="19" t="s">
        <v>1202</v>
      </c>
      <c r="D1052" s="46" t="s">
        <v>2102</v>
      </c>
      <c r="E1052" s="47">
        <v>26902</v>
      </c>
      <c r="F1052" s="47"/>
      <c r="G1052" s="19" t="s">
        <v>889</v>
      </c>
      <c r="H1052" s="1">
        <v>53352</v>
      </c>
      <c r="I1052" s="49">
        <v>6.1502654999999993E-5</v>
      </c>
      <c r="J1052" s="21"/>
    </row>
    <row r="1053" spans="2:10" ht="12.95" customHeight="1">
      <c r="B1053" s="19">
        <v>4</v>
      </c>
      <c r="C1053" s="19" t="s">
        <v>1202</v>
      </c>
      <c r="D1053" s="46" t="s">
        <v>2103</v>
      </c>
      <c r="E1053" s="47">
        <v>218901</v>
      </c>
      <c r="F1053" s="47"/>
      <c r="G1053" s="19" t="s">
        <v>890</v>
      </c>
      <c r="H1053" s="1">
        <v>49415</v>
      </c>
      <c r="I1053" s="49">
        <v>5.6964194000000003E-5</v>
      </c>
      <c r="J1053" s="21"/>
    </row>
    <row r="1054" spans="2:10" ht="12.95" customHeight="1">
      <c r="B1054" s="19">
        <v>5</v>
      </c>
      <c r="C1054" s="19" t="s">
        <v>1203</v>
      </c>
      <c r="D1054" s="46" t="s">
        <v>1331</v>
      </c>
      <c r="E1054" s="47">
        <v>152803</v>
      </c>
      <c r="F1054" s="47"/>
      <c r="G1054" s="19" t="s">
        <v>2582</v>
      </c>
      <c r="H1054" s="1">
        <v>5633</v>
      </c>
      <c r="I1054" s="49">
        <v>6.4935609999999999E-6</v>
      </c>
      <c r="J1054" s="21"/>
    </row>
    <row r="1055" spans="2:10" ht="12.95" customHeight="1">
      <c r="B1055" s="19">
        <v>4</v>
      </c>
      <c r="C1055" s="19" t="s">
        <v>1202</v>
      </c>
      <c r="D1055" s="46" t="s">
        <v>2106</v>
      </c>
      <c r="E1055" s="47">
        <v>15908</v>
      </c>
      <c r="F1055" s="47"/>
      <c r="G1055" s="19" t="s">
        <v>891</v>
      </c>
      <c r="H1055" s="1">
        <v>659020</v>
      </c>
      <c r="I1055" s="49">
        <v>7.5969934999999998E-4</v>
      </c>
      <c r="J1055" s="21"/>
    </row>
    <row r="1056" spans="2:10" ht="12.95" customHeight="1">
      <c r="B1056" s="19">
        <v>5</v>
      </c>
      <c r="C1056" s="19" t="s">
        <v>1203</v>
      </c>
      <c r="D1056" s="46" t="s">
        <v>1316</v>
      </c>
      <c r="E1056" s="47">
        <v>108802</v>
      </c>
      <c r="F1056" s="47"/>
      <c r="G1056" s="19" t="s">
        <v>1152</v>
      </c>
      <c r="H1056" s="1">
        <v>92289</v>
      </c>
      <c r="I1056" s="49">
        <v>1.06388112E-4</v>
      </c>
      <c r="J1056" s="21"/>
    </row>
    <row r="1057" spans="2:10" ht="12.95" customHeight="1">
      <c r="B1057" s="19">
        <v>4</v>
      </c>
      <c r="C1057" s="19" t="s">
        <v>1202</v>
      </c>
      <c r="D1057" s="46" t="s">
        <v>2389</v>
      </c>
      <c r="E1057" s="47">
        <v>31916</v>
      </c>
      <c r="F1057" s="47"/>
      <c r="G1057" s="19" t="s">
        <v>892</v>
      </c>
      <c r="H1057" s="1">
        <v>330108</v>
      </c>
      <c r="I1057" s="49">
        <v>3.8053903199999998E-4</v>
      </c>
      <c r="J1057" s="21"/>
    </row>
    <row r="1058" spans="2:10" ht="12.95" customHeight="1">
      <c r="B1058" s="19">
        <v>4</v>
      </c>
      <c r="C1058" s="19" t="s">
        <v>1202</v>
      </c>
      <c r="D1058" s="46" t="s">
        <v>2105</v>
      </c>
      <c r="E1058" s="47">
        <v>85903</v>
      </c>
      <c r="F1058" s="47"/>
      <c r="G1058" s="19" t="s">
        <v>893</v>
      </c>
      <c r="H1058" s="1">
        <v>15025</v>
      </c>
      <c r="I1058" s="49">
        <v>1.7320389000000001E-5</v>
      </c>
      <c r="J1058" s="21"/>
    </row>
    <row r="1059" spans="2:10" ht="12.95" customHeight="1">
      <c r="B1059" s="19">
        <v>4</v>
      </c>
      <c r="C1059" s="19" t="s">
        <v>1202</v>
      </c>
      <c r="D1059" s="46" t="s">
        <v>2383</v>
      </c>
      <c r="E1059" s="47">
        <v>15917</v>
      </c>
      <c r="F1059" s="47"/>
      <c r="G1059" s="19" t="s">
        <v>894</v>
      </c>
      <c r="H1059" s="1">
        <v>483362</v>
      </c>
      <c r="I1059" s="49">
        <v>5.5720584700000005E-4</v>
      </c>
      <c r="J1059" s="21"/>
    </row>
    <row r="1060" spans="2:10" ht="12.95" customHeight="1">
      <c r="B1060" s="19">
        <v>5</v>
      </c>
      <c r="C1060" s="19" t="s">
        <v>1203</v>
      </c>
      <c r="D1060" s="46" t="s">
        <v>1342</v>
      </c>
      <c r="E1060" s="47">
        <v>101838</v>
      </c>
      <c r="F1060" s="47"/>
      <c r="G1060" s="19" t="s">
        <v>1153</v>
      </c>
      <c r="H1060" s="1">
        <v>117191</v>
      </c>
      <c r="I1060" s="49">
        <v>1.3509442300000001E-4</v>
      </c>
      <c r="J1060" s="21"/>
    </row>
    <row r="1061" spans="2:10" ht="12.95" customHeight="1">
      <c r="B1061" s="19">
        <v>4</v>
      </c>
      <c r="C1061" s="19" t="s">
        <v>1202</v>
      </c>
      <c r="D1061" s="46" t="s">
        <v>2375</v>
      </c>
      <c r="E1061" s="47">
        <v>15912</v>
      </c>
      <c r="F1061" s="47"/>
      <c r="G1061" s="19" t="s">
        <v>895</v>
      </c>
      <c r="H1061" s="1">
        <v>1079708</v>
      </c>
      <c r="I1061" s="49">
        <v>1.2446564079999999E-3</v>
      </c>
      <c r="J1061" s="21"/>
    </row>
    <row r="1062" spans="2:10" ht="12.95" customHeight="1">
      <c r="B1062" s="19">
        <v>5</v>
      </c>
      <c r="C1062" s="19" t="s">
        <v>1203</v>
      </c>
      <c r="D1062" s="46" t="s">
        <v>1315</v>
      </c>
      <c r="E1062" s="47">
        <v>15807</v>
      </c>
      <c r="F1062" s="47"/>
      <c r="G1062" s="19" t="s">
        <v>1154</v>
      </c>
      <c r="H1062" s="1">
        <v>95212</v>
      </c>
      <c r="I1062" s="49">
        <v>1.09757662E-4</v>
      </c>
      <c r="J1062" s="21"/>
    </row>
    <row r="1063" spans="2:10" ht="12.95" customHeight="1">
      <c r="B1063" s="19">
        <v>4</v>
      </c>
      <c r="C1063" s="19" t="s">
        <v>1202</v>
      </c>
      <c r="D1063" s="46" t="s">
        <v>2107</v>
      </c>
      <c r="E1063" s="47">
        <v>98904</v>
      </c>
      <c r="F1063" s="47"/>
      <c r="G1063" s="19" t="s">
        <v>896</v>
      </c>
      <c r="H1063" s="1">
        <v>59477</v>
      </c>
      <c r="I1063" s="49">
        <v>6.8563379000000004E-5</v>
      </c>
      <c r="J1063" s="21"/>
    </row>
    <row r="1064" spans="2:10" ht="12.95" customHeight="1">
      <c r="B1064" s="19">
        <v>4</v>
      </c>
      <c r="C1064" s="19" t="s">
        <v>1202</v>
      </c>
      <c r="D1064" s="46" t="s">
        <v>2281</v>
      </c>
      <c r="E1064" s="47">
        <v>170907</v>
      </c>
      <c r="F1064" s="47"/>
      <c r="G1064" s="19" t="s">
        <v>897</v>
      </c>
      <c r="H1064" s="1">
        <v>355430</v>
      </c>
      <c r="I1064" s="49">
        <v>4.0972950699999999E-4</v>
      </c>
      <c r="J1064" s="21"/>
    </row>
    <row r="1065" spans="2:10" ht="12.95" customHeight="1">
      <c r="B1065" s="19">
        <v>4</v>
      </c>
      <c r="C1065" s="19" t="s">
        <v>1202</v>
      </c>
      <c r="D1065" s="46" t="s">
        <v>2248</v>
      </c>
      <c r="E1065" s="47">
        <v>101920</v>
      </c>
      <c r="F1065" s="47"/>
      <c r="G1065" s="19" t="s">
        <v>898</v>
      </c>
      <c r="H1065" s="1">
        <v>2516303</v>
      </c>
      <c r="I1065" s="49">
        <v>2.900721911E-3</v>
      </c>
      <c r="J1065" s="21"/>
    </row>
    <row r="1066" spans="2:10" ht="12.95" customHeight="1">
      <c r="B1066" s="19">
        <v>4</v>
      </c>
      <c r="C1066" s="19" t="s">
        <v>1202</v>
      </c>
      <c r="D1066" s="46" t="s">
        <v>2305</v>
      </c>
      <c r="E1066" s="47">
        <v>117907</v>
      </c>
      <c r="F1066" s="47"/>
      <c r="G1066" s="19" t="s">
        <v>899</v>
      </c>
      <c r="H1066" s="1">
        <v>7574</v>
      </c>
      <c r="I1066" s="49">
        <v>8.7310899999999994E-6</v>
      </c>
      <c r="J1066" s="21"/>
    </row>
    <row r="1067" spans="2:10" ht="12.95" customHeight="1">
      <c r="B1067" s="19">
        <v>4</v>
      </c>
      <c r="C1067" s="19" t="s">
        <v>1202</v>
      </c>
      <c r="D1067" s="46" t="s">
        <v>2378</v>
      </c>
      <c r="E1067" s="47">
        <v>92907</v>
      </c>
      <c r="F1067" s="47"/>
      <c r="G1067" s="19" t="s">
        <v>900</v>
      </c>
      <c r="H1067" s="1">
        <v>101773</v>
      </c>
      <c r="I1067" s="49">
        <v>1.17320995E-4</v>
      </c>
      <c r="J1067" s="21"/>
    </row>
    <row r="1068" spans="2:10" ht="12.95" customHeight="1">
      <c r="B1068" s="19">
        <v>4</v>
      </c>
      <c r="C1068" s="19" t="s">
        <v>1202</v>
      </c>
      <c r="D1068" s="46" t="s">
        <v>2108</v>
      </c>
      <c r="E1068" s="47">
        <v>101919</v>
      </c>
      <c r="F1068" s="47"/>
      <c r="G1068" s="19" t="s">
        <v>901</v>
      </c>
      <c r="H1068" s="1">
        <v>2756533</v>
      </c>
      <c r="I1068" s="49">
        <v>3.1776521630000002E-3</v>
      </c>
      <c r="J1068" s="21"/>
    </row>
    <row r="1069" spans="2:10" ht="12.95" customHeight="1">
      <c r="B1069" s="19">
        <v>4</v>
      </c>
      <c r="C1069" s="19" t="s">
        <v>1202</v>
      </c>
      <c r="D1069" s="46" t="s">
        <v>2109</v>
      </c>
      <c r="E1069" s="47">
        <v>140907</v>
      </c>
      <c r="F1069" s="47"/>
      <c r="G1069" s="19" t="s">
        <v>902</v>
      </c>
      <c r="H1069" s="1">
        <v>28060</v>
      </c>
      <c r="I1069" s="49">
        <v>3.2346762999999999E-5</v>
      </c>
      <c r="J1069" s="21"/>
    </row>
    <row r="1070" spans="2:10" ht="12.95" customHeight="1">
      <c r="B1070" s="19">
        <v>4</v>
      </c>
      <c r="C1070" s="19" t="s">
        <v>1202</v>
      </c>
      <c r="D1070" s="46" t="s">
        <v>2110</v>
      </c>
      <c r="E1070" s="47">
        <v>184902</v>
      </c>
      <c r="F1070" s="47"/>
      <c r="G1070" s="19" t="s">
        <v>903</v>
      </c>
      <c r="H1070" s="1">
        <v>268684</v>
      </c>
      <c r="I1070" s="49">
        <v>3.0973120699999998E-4</v>
      </c>
      <c r="J1070" s="21"/>
    </row>
    <row r="1071" spans="2:10" ht="12.95" customHeight="1">
      <c r="B1071" s="19">
        <v>4</v>
      </c>
      <c r="C1071" s="19" t="s">
        <v>1202</v>
      </c>
      <c r="D1071" s="46" t="s">
        <v>2111</v>
      </c>
      <c r="E1071" s="47">
        <v>63903</v>
      </c>
      <c r="F1071" s="47"/>
      <c r="G1071" s="19" t="s">
        <v>904</v>
      </c>
      <c r="H1071" s="1">
        <v>18209</v>
      </c>
      <c r="I1071" s="49">
        <v>2.0990813000000001E-5</v>
      </c>
      <c r="J1071" s="21"/>
    </row>
    <row r="1072" spans="2:10" ht="12.95" customHeight="1">
      <c r="B1072" s="19">
        <v>4</v>
      </c>
      <c r="C1072" s="19" t="s">
        <v>1202</v>
      </c>
      <c r="D1072" s="46" t="s">
        <v>2346</v>
      </c>
      <c r="E1072" s="47">
        <v>229905</v>
      </c>
      <c r="F1072" s="47"/>
      <c r="G1072" s="19" t="s">
        <v>905</v>
      </c>
      <c r="H1072" s="1">
        <v>44506</v>
      </c>
      <c r="I1072" s="49">
        <v>5.1305240000000001E-5</v>
      </c>
      <c r="J1072" s="21"/>
    </row>
    <row r="1073" spans="2:10" ht="12.95" customHeight="1">
      <c r="B1073" s="19">
        <v>5</v>
      </c>
      <c r="C1073" s="19" t="s">
        <v>1203</v>
      </c>
      <c r="D1073" s="46" t="s">
        <v>1387</v>
      </c>
      <c r="E1073" s="47">
        <v>57836</v>
      </c>
      <c r="F1073" s="47"/>
      <c r="G1073" s="19" t="s">
        <v>1155</v>
      </c>
      <c r="H1073" s="1">
        <v>29160</v>
      </c>
      <c r="I1073" s="49">
        <v>3.3614810999999999E-5</v>
      </c>
      <c r="J1073" s="21"/>
    </row>
    <row r="1074" spans="2:10" ht="12.95" customHeight="1">
      <c r="B1074" s="19">
        <v>5</v>
      </c>
      <c r="C1074" s="19" t="s">
        <v>1203</v>
      </c>
      <c r="D1074" s="46" t="s">
        <v>1371</v>
      </c>
      <c r="E1074" s="47">
        <v>13801</v>
      </c>
      <c r="F1074" s="47"/>
      <c r="G1074" s="19" t="s">
        <v>1156</v>
      </c>
      <c r="H1074" s="1">
        <v>24055</v>
      </c>
      <c r="I1074" s="49">
        <v>2.7729913999999999E-5</v>
      </c>
      <c r="J1074" s="21"/>
    </row>
    <row r="1075" spans="2:10" ht="12.95" customHeight="1">
      <c r="B1075" s="19">
        <v>4</v>
      </c>
      <c r="C1075" s="19" t="s">
        <v>1202</v>
      </c>
      <c r="D1075" s="46" t="s">
        <v>2519</v>
      </c>
      <c r="E1075" s="47">
        <v>79910</v>
      </c>
      <c r="F1075" s="47"/>
      <c r="G1075" s="19" t="s">
        <v>1191</v>
      </c>
      <c r="H1075" s="1">
        <v>301255</v>
      </c>
      <c r="I1075" s="49">
        <v>3.4727812200000002E-4</v>
      </c>
      <c r="J1075" s="21"/>
    </row>
    <row r="1076" spans="2:10" ht="12.95" customHeight="1">
      <c r="B1076" s="19">
        <v>4</v>
      </c>
      <c r="C1076" s="19" t="s">
        <v>1202</v>
      </c>
      <c r="D1076" s="46" t="s">
        <v>2112</v>
      </c>
      <c r="E1076" s="47">
        <v>127906</v>
      </c>
      <c r="F1076" s="47"/>
      <c r="G1076" s="19" t="s">
        <v>906</v>
      </c>
      <c r="H1076" s="1">
        <v>73023</v>
      </c>
      <c r="I1076" s="49">
        <v>8.4178819999999996E-5</v>
      </c>
      <c r="J1076" s="21"/>
    </row>
    <row r="1077" spans="2:10" ht="12.95" customHeight="1">
      <c r="B1077" s="19">
        <v>4</v>
      </c>
      <c r="C1077" s="19" t="s">
        <v>1202</v>
      </c>
      <c r="D1077" s="46" t="s">
        <v>2113</v>
      </c>
      <c r="E1077" s="47">
        <v>156902</v>
      </c>
      <c r="F1077" s="47"/>
      <c r="G1077" s="19" t="s">
        <v>907</v>
      </c>
      <c r="H1077" s="1">
        <v>90090</v>
      </c>
      <c r="I1077" s="49">
        <v>1.03853168E-4</v>
      </c>
      <c r="J1077" s="21"/>
    </row>
    <row r="1078" spans="2:10" ht="12.95" customHeight="1">
      <c r="B1078" s="19">
        <v>4</v>
      </c>
      <c r="C1078" s="19" t="s">
        <v>1202</v>
      </c>
      <c r="D1078" s="46" t="s">
        <v>2114</v>
      </c>
      <c r="E1078" s="47">
        <v>72903</v>
      </c>
      <c r="F1078" s="47"/>
      <c r="G1078" s="19" t="s">
        <v>908</v>
      </c>
      <c r="H1078" s="1">
        <v>208584</v>
      </c>
      <c r="I1078" s="49">
        <v>2.40449651E-4</v>
      </c>
      <c r="J1078" s="21"/>
    </row>
    <row r="1079" spans="2:10" ht="12.95" customHeight="1">
      <c r="B1079" s="19">
        <v>5</v>
      </c>
      <c r="C1079" s="19" t="s">
        <v>1203</v>
      </c>
      <c r="D1079" s="46" t="s">
        <v>1400</v>
      </c>
      <c r="E1079" s="47">
        <v>101859</v>
      </c>
      <c r="F1079" s="47"/>
      <c r="G1079" s="19" t="s">
        <v>1157</v>
      </c>
      <c r="H1079" s="1">
        <v>52148</v>
      </c>
      <c r="I1079" s="49">
        <v>6.0114717999999998E-5</v>
      </c>
      <c r="J1079" s="21"/>
    </row>
    <row r="1080" spans="2:10" ht="12.95" customHeight="1">
      <c r="B1080" s="19">
        <v>4</v>
      </c>
      <c r="C1080" s="19" t="s">
        <v>1202</v>
      </c>
      <c r="D1080" s="46" t="s">
        <v>2115</v>
      </c>
      <c r="E1080" s="47">
        <v>216901</v>
      </c>
      <c r="F1080" s="47"/>
      <c r="G1080" s="19" t="s">
        <v>909</v>
      </c>
      <c r="H1080" s="1">
        <v>34551</v>
      </c>
      <c r="I1080" s="49">
        <v>3.9829402000000001E-5</v>
      </c>
      <c r="J1080" s="21"/>
    </row>
    <row r="1081" spans="2:10" ht="12.95" customHeight="1">
      <c r="B1081" s="19">
        <v>4</v>
      </c>
      <c r="C1081" s="19" t="s">
        <v>1202</v>
      </c>
      <c r="D1081" s="46" t="s">
        <v>2116</v>
      </c>
      <c r="E1081" s="47">
        <v>247906</v>
      </c>
      <c r="F1081" s="47"/>
      <c r="G1081" s="19" t="s">
        <v>910</v>
      </c>
      <c r="H1081" s="1">
        <v>62763</v>
      </c>
      <c r="I1081" s="49">
        <v>7.2351386000000002E-5</v>
      </c>
      <c r="J1081" s="21"/>
    </row>
    <row r="1082" spans="2:10" ht="12.95" customHeight="1">
      <c r="B1082" s="19">
        <v>4</v>
      </c>
      <c r="C1082" s="19" t="s">
        <v>1202</v>
      </c>
      <c r="D1082" s="46" t="s">
        <v>2117</v>
      </c>
      <c r="E1082" s="47">
        <v>211902</v>
      </c>
      <c r="F1082" s="47"/>
      <c r="G1082" s="19" t="s">
        <v>911</v>
      </c>
      <c r="H1082" s="1">
        <v>33198</v>
      </c>
      <c r="I1082" s="49">
        <v>3.8269702000000003E-5</v>
      </c>
      <c r="J1082" s="21"/>
    </row>
    <row r="1083" spans="2:10" ht="12.95" customHeight="1">
      <c r="B1083" s="19">
        <v>4</v>
      </c>
      <c r="C1083" s="19" t="s">
        <v>1202</v>
      </c>
      <c r="D1083" s="46" t="s">
        <v>2118</v>
      </c>
      <c r="E1083" s="47">
        <v>182905</v>
      </c>
      <c r="F1083" s="47"/>
      <c r="G1083" s="19" t="s">
        <v>912</v>
      </c>
      <c r="H1083" s="1">
        <v>14136</v>
      </c>
      <c r="I1083" s="49">
        <v>1.6295574999999999E-5</v>
      </c>
      <c r="J1083" s="21"/>
    </row>
    <row r="1084" spans="2:10" ht="12.95" customHeight="1">
      <c r="B1084" s="19">
        <v>4</v>
      </c>
      <c r="C1084" s="19" t="s">
        <v>1202</v>
      </c>
      <c r="D1084" s="46" t="s">
        <v>2119</v>
      </c>
      <c r="E1084" s="47">
        <v>140908</v>
      </c>
      <c r="F1084" s="47"/>
      <c r="G1084" s="19" t="s">
        <v>913</v>
      </c>
      <c r="H1084" s="1">
        <v>34048</v>
      </c>
      <c r="I1084" s="49">
        <v>3.9249558000000003E-5</v>
      </c>
      <c r="J1084" s="21"/>
    </row>
    <row r="1085" spans="2:10" ht="12.95" customHeight="1">
      <c r="B1085" s="19">
        <v>4</v>
      </c>
      <c r="C1085" s="19" t="s">
        <v>1202</v>
      </c>
      <c r="D1085" s="46" t="s">
        <v>2121</v>
      </c>
      <c r="E1085" s="47">
        <v>112910</v>
      </c>
      <c r="F1085" s="47"/>
      <c r="G1085" s="19" t="s">
        <v>914</v>
      </c>
      <c r="H1085" s="1">
        <v>17563</v>
      </c>
      <c r="I1085" s="49">
        <v>2.0246122999999999E-5</v>
      </c>
      <c r="J1085" s="21"/>
    </row>
    <row r="1086" spans="2:10" ht="12.95" customHeight="1">
      <c r="B1086" s="19">
        <v>4</v>
      </c>
      <c r="C1086" s="19" t="s">
        <v>1202</v>
      </c>
      <c r="D1086" s="46" t="s">
        <v>2122</v>
      </c>
      <c r="E1086" s="47">
        <v>112901</v>
      </c>
      <c r="F1086" s="47"/>
      <c r="G1086" s="19" t="s">
        <v>915</v>
      </c>
      <c r="H1086" s="1">
        <v>316753</v>
      </c>
      <c r="I1086" s="49">
        <v>3.6514377100000002E-4</v>
      </c>
      <c r="J1086" s="21"/>
    </row>
    <row r="1087" spans="2:10" ht="12.95" customHeight="1">
      <c r="B1087" s="19">
        <v>4</v>
      </c>
      <c r="C1087" s="19" t="s">
        <v>1202</v>
      </c>
      <c r="D1087" s="46" t="s">
        <v>2219</v>
      </c>
      <c r="E1087" s="47">
        <v>110907</v>
      </c>
      <c r="F1087" s="47"/>
      <c r="G1087" s="19" t="s">
        <v>916</v>
      </c>
      <c r="H1087" s="1">
        <v>43823</v>
      </c>
      <c r="I1087" s="49">
        <v>5.0517896999999998E-5</v>
      </c>
      <c r="J1087" s="21"/>
    </row>
    <row r="1088" spans="2:10" ht="12.95" customHeight="1">
      <c r="B1088" s="19">
        <v>4</v>
      </c>
      <c r="C1088" s="19" t="s">
        <v>1202</v>
      </c>
      <c r="D1088" s="46" t="s">
        <v>2233</v>
      </c>
      <c r="E1088" s="47">
        <v>57919</v>
      </c>
      <c r="F1088" s="47"/>
      <c r="G1088" s="19" t="s">
        <v>917</v>
      </c>
      <c r="H1088" s="1">
        <v>133001</v>
      </c>
      <c r="I1088" s="49">
        <v>1.53319737E-4</v>
      </c>
      <c r="J1088" s="21"/>
    </row>
    <row r="1089" spans="2:10" ht="12.95" customHeight="1">
      <c r="B1089" s="19">
        <v>4</v>
      </c>
      <c r="C1089" s="19" t="s">
        <v>1202</v>
      </c>
      <c r="D1089" s="46" t="s">
        <v>2124</v>
      </c>
      <c r="E1089" s="47">
        <v>171902</v>
      </c>
      <c r="F1089" s="47"/>
      <c r="G1089" s="19" t="s">
        <v>918</v>
      </c>
      <c r="H1089" s="1">
        <v>83367</v>
      </c>
      <c r="I1089" s="49">
        <v>9.6103086000000007E-5</v>
      </c>
      <c r="J1089" s="21"/>
    </row>
    <row r="1090" spans="2:10" ht="12.95" customHeight="1">
      <c r="B1090" s="19">
        <v>4</v>
      </c>
      <c r="C1090" s="19" t="s">
        <v>1202</v>
      </c>
      <c r="D1090" s="46" t="s">
        <v>2125</v>
      </c>
      <c r="E1090" s="47">
        <v>20906</v>
      </c>
      <c r="F1090" s="47"/>
      <c r="G1090" s="19" t="s">
        <v>919</v>
      </c>
      <c r="H1090" s="1">
        <v>161478</v>
      </c>
      <c r="I1090" s="49">
        <v>1.86147206E-4</v>
      </c>
      <c r="J1090" s="21"/>
    </row>
    <row r="1091" spans="2:10" ht="12.95" customHeight="1">
      <c r="B1091" s="19">
        <v>4</v>
      </c>
      <c r="C1091" s="19" t="s">
        <v>1202</v>
      </c>
      <c r="D1091" s="46" t="s">
        <v>2509</v>
      </c>
      <c r="E1091" s="47">
        <v>143905</v>
      </c>
      <c r="F1091" s="47"/>
      <c r="G1091" s="19" t="s">
        <v>920</v>
      </c>
      <c r="H1091" s="1">
        <v>8062</v>
      </c>
      <c r="I1091" s="49">
        <v>9.2936420000000002E-6</v>
      </c>
      <c r="J1091" s="21"/>
    </row>
    <row r="1092" spans="2:10" ht="12.95" customHeight="1">
      <c r="B1092" s="19">
        <v>4</v>
      </c>
      <c r="C1092" s="19" t="s">
        <v>1202</v>
      </c>
      <c r="D1092" s="46" t="s">
        <v>2126</v>
      </c>
      <c r="E1092" s="47">
        <v>177902</v>
      </c>
      <c r="F1092" s="47"/>
      <c r="G1092" s="19" t="s">
        <v>921</v>
      </c>
      <c r="H1092" s="1">
        <v>178397</v>
      </c>
      <c r="I1092" s="49">
        <v>2.0565094400000001E-4</v>
      </c>
      <c r="J1092" s="21"/>
    </row>
    <row r="1093" spans="2:10" ht="12.95" customHeight="1">
      <c r="B1093" s="19">
        <v>4</v>
      </c>
      <c r="C1093" s="19" t="s">
        <v>1202</v>
      </c>
      <c r="D1093" s="46" t="s">
        <v>2128</v>
      </c>
      <c r="E1093" s="47">
        <v>205907</v>
      </c>
      <c r="F1093" s="47"/>
      <c r="G1093" s="19" t="s">
        <v>922</v>
      </c>
      <c r="H1093" s="1">
        <v>77211</v>
      </c>
      <c r="I1093" s="49">
        <v>8.9006626E-5</v>
      </c>
      <c r="J1093" s="21"/>
    </row>
    <row r="1094" spans="2:10" ht="12.95" customHeight="1">
      <c r="B1094" s="19">
        <v>4</v>
      </c>
      <c r="C1094" s="19" t="s">
        <v>1202</v>
      </c>
      <c r="D1094" s="46" t="s">
        <v>2129</v>
      </c>
      <c r="E1094" s="47">
        <v>153904</v>
      </c>
      <c r="F1094" s="47"/>
      <c r="G1094" s="19" t="s">
        <v>923</v>
      </c>
      <c r="H1094" s="1">
        <v>66488</v>
      </c>
      <c r="I1094" s="49">
        <v>7.6645459000000005E-5</v>
      </c>
      <c r="J1094" s="21"/>
    </row>
    <row r="1095" spans="2:10" ht="12.95" customHeight="1">
      <c r="B1095" s="19">
        <v>4</v>
      </c>
      <c r="C1095" s="19" t="s">
        <v>1202</v>
      </c>
      <c r="D1095" s="46" t="s">
        <v>2316</v>
      </c>
      <c r="E1095" s="47">
        <v>146907</v>
      </c>
      <c r="F1095" s="47"/>
      <c r="G1095" s="19" t="s">
        <v>924</v>
      </c>
      <c r="H1095" s="1">
        <v>115508</v>
      </c>
      <c r="I1095" s="49">
        <v>1.33154309E-4</v>
      </c>
      <c r="J1095" s="21"/>
    </row>
    <row r="1096" spans="2:10" ht="12.95" customHeight="1">
      <c r="B1096" s="19">
        <v>4</v>
      </c>
      <c r="C1096" s="19" t="s">
        <v>1202</v>
      </c>
      <c r="D1096" s="46" t="s">
        <v>2130</v>
      </c>
      <c r="E1096" s="47">
        <v>201910</v>
      </c>
      <c r="F1096" s="47"/>
      <c r="G1096" s="19" t="s">
        <v>925</v>
      </c>
      <c r="H1096" s="1">
        <v>116645</v>
      </c>
      <c r="I1096" s="49">
        <v>1.3446500999999999E-4</v>
      </c>
      <c r="J1096" s="21"/>
    </row>
    <row r="1097" spans="2:10" ht="12.95" customHeight="1">
      <c r="B1097" s="19">
        <v>4</v>
      </c>
      <c r="C1097" s="19" t="s">
        <v>1202</v>
      </c>
      <c r="D1097" s="46" t="s">
        <v>2131</v>
      </c>
      <c r="E1097" s="47">
        <v>246911</v>
      </c>
      <c r="F1097" s="47"/>
      <c r="G1097" s="19" t="s">
        <v>926</v>
      </c>
      <c r="H1097" s="1">
        <v>217605</v>
      </c>
      <c r="I1097" s="49">
        <v>2.5084880100000002E-4</v>
      </c>
      <c r="J1097" s="21"/>
    </row>
    <row r="1098" spans="2:10" ht="12.95" customHeight="1">
      <c r="B1098" s="19">
        <v>4</v>
      </c>
      <c r="C1098" s="19" t="s">
        <v>1202</v>
      </c>
      <c r="D1098" s="46" t="s">
        <v>2132</v>
      </c>
      <c r="E1098" s="47">
        <v>81904</v>
      </c>
      <c r="F1098" s="47"/>
      <c r="G1098" s="19" t="s">
        <v>927</v>
      </c>
      <c r="H1098" s="1">
        <v>80783</v>
      </c>
      <c r="I1098" s="49">
        <v>9.3124325000000001E-5</v>
      </c>
      <c r="J1098" s="21"/>
    </row>
    <row r="1099" spans="2:10" ht="12.95" customHeight="1">
      <c r="B1099" s="19">
        <v>5</v>
      </c>
      <c r="C1099" s="19" t="s">
        <v>1203</v>
      </c>
      <c r="D1099" s="46" t="s">
        <v>1345</v>
      </c>
      <c r="E1099" s="47">
        <v>123803</v>
      </c>
      <c r="F1099" s="47"/>
      <c r="G1099" s="19" t="s">
        <v>1158</v>
      </c>
      <c r="H1099" s="1">
        <v>23645</v>
      </c>
      <c r="I1099" s="49">
        <v>2.7257278000000001E-5</v>
      </c>
      <c r="J1099" s="21"/>
    </row>
    <row r="1100" spans="2:10" ht="12.95" customHeight="1">
      <c r="B1100" s="19">
        <v>5</v>
      </c>
      <c r="C1100" s="19" t="s">
        <v>1203</v>
      </c>
      <c r="D1100" s="46" t="s">
        <v>1337</v>
      </c>
      <c r="E1100" s="47">
        <v>14803</v>
      </c>
      <c r="F1100" s="47"/>
      <c r="G1100" s="19" t="s">
        <v>2583</v>
      </c>
      <c r="H1100" s="1">
        <v>52663</v>
      </c>
      <c r="I1100" s="49">
        <v>6.0708395999999999E-5</v>
      </c>
      <c r="J1100" s="21"/>
    </row>
    <row r="1101" spans="2:10" ht="12.95" customHeight="1">
      <c r="B1101" s="19">
        <v>4</v>
      </c>
      <c r="C1101" s="19" t="s">
        <v>1202</v>
      </c>
      <c r="D1101" s="46" t="s">
        <v>2133</v>
      </c>
      <c r="E1101" s="47">
        <v>14909</v>
      </c>
      <c r="F1101" s="47"/>
      <c r="G1101" s="19" t="s">
        <v>928</v>
      </c>
      <c r="H1101" s="1">
        <v>668380</v>
      </c>
      <c r="I1101" s="49">
        <v>7.7048929E-4</v>
      </c>
      <c r="J1101" s="21"/>
    </row>
    <row r="1102" spans="2:10" ht="12.95" customHeight="1">
      <c r="B1102" s="19">
        <v>4</v>
      </c>
      <c r="C1102" s="19" t="s">
        <v>1202</v>
      </c>
      <c r="D1102" s="46" t="s">
        <v>2134</v>
      </c>
      <c r="E1102" s="47">
        <v>210904</v>
      </c>
      <c r="F1102" s="47"/>
      <c r="G1102" s="19" t="s">
        <v>929</v>
      </c>
      <c r="H1102" s="1">
        <v>40529</v>
      </c>
      <c r="I1102" s="49">
        <v>4.6720669000000003E-5</v>
      </c>
      <c r="J1102" s="21"/>
    </row>
    <row r="1103" spans="2:10" ht="12.95" customHeight="1">
      <c r="B1103" s="19">
        <v>4</v>
      </c>
      <c r="C1103" s="19" t="s">
        <v>1202</v>
      </c>
      <c r="D1103" s="46" t="s">
        <v>2503</v>
      </c>
      <c r="E1103" s="47">
        <v>22004</v>
      </c>
      <c r="F1103" s="47"/>
      <c r="G1103" s="19" t="s">
        <v>930</v>
      </c>
      <c r="H1103" s="1">
        <v>12480</v>
      </c>
      <c r="I1103" s="49">
        <v>1.4386586E-5</v>
      </c>
      <c r="J1103" s="21"/>
    </row>
    <row r="1104" spans="2:10" ht="12.95" customHeight="1">
      <c r="B1104" s="19">
        <v>4</v>
      </c>
      <c r="C1104" s="19" t="s">
        <v>1202</v>
      </c>
      <c r="D1104" s="46" t="s">
        <v>2350</v>
      </c>
      <c r="E1104" s="47">
        <v>222901</v>
      </c>
      <c r="F1104" s="47"/>
      <c r="G1104" s="19" t="s">
        <v>931</v>
      </c>
      <c r="H1104" s="1">
        <v>13981</v>
      </c>
      <c r="I1104" s="49">
        <v>1.6116896000000001E-5</v>
      </c>
      <c r="J1104" s="21"/>
    </row>
    <row r="1105" spans="2:10" ht="12.95" customHeight="1">
      <c r="B1105" s="19">
        <v>4</v>
      </c>
      <c r="C1105" s="19" t="s">
        <v>1202</v>
      </c>
      <c r="D1105" s="46" t="s">
        <v>2135</v>
      </c>
      <c r="E1105" s="47">
        <v>129906</v>
      </c>
      <c r="F1105" s="47"/>
      <c r="G1105" s="19" t="s">
        <v>932</v>
      </c>
      <c r="H1105" s="1">
        <v>324349</v>
      </c>
      <c r="I1105" s="49">
        <v>3.7390022200000002E-4</v>
      </c>
      <c r="J1105" s="21"/>
    </row>
    <row r="1106" spans="2:10" ht="12.95" customHeight="1">
      <c r="B1106" s="19">
        <v>5</v>
      </c>
      <c r="C1106" s="19" t="s">
        <v>1203</v>
      </c>
      <c r="D1106" s="46" t="s">
        <v>1300</v>
      </c>
      <c r="E1106" s="47">
        <v>57804</v>
      </c>
      <c r="F1106" s="47"/>
      <c r="G1106" s="19" t="s">
        <v>1159</v>
      </c>
      <c r="H1106" s="1">
        <v>330226</v>
      </c>
      <c r="I1106" s="49">
        <v>3.80675059E-4</v>
      </c>
      <c r="J1106" s="21"/>
    </row>
    <row r="1107" spans="2:10" ht="12.95" customHeight="1">
      <c r="B1107" s="19">
        <v>4</v>
      </c>
      <c r="C1107" s="19" t="s">
        <v>1202</v>
      </c>
      <c r="D1107" s="46" t="s">
        <v>2136</v>
      </c>
      <c r="E1107" s="47">
        <v>19907</v>
      </c>
      <c r="F1107" s="47"/>
      <c r="G1107" s="19" t="s">
        <v>933</v>
      </c>
      <c r="H1107" s="1">
        <v>615764</v>
      </c>
      <c r="I1107" s="49">
        <v>7.0983507400000005E-4</v>
      </c>
      <c r="J1107" s="21"/>
    </row>
    <row r="1108" spans="2:10" ht="12.95" customHeight="1">
      <c r="B1108" s="19"/>
      <c r="C1108" s="19" t="s">
        <v>1261</v>
      </c>
      <c r="D1108" s="18" t="s">
        <v>1480</v>
      </c>
      <c r="E1108" s="18" t="s">
        <v>1455</v>
      </c>
      <c r="F1108" s="18"/>
      <c r="G1108" s="19" t="s">
        <v>2559</v>
      </c>
      <c r="H1108" s="1">
        <v>2057</v>
      </c>
      <c r="I1108" s="49">
        <v>2.3712510000000002E-6</v>
      </c>
      <c r="J1108" s="21"/>
    </row>
    <row r="1109" spans="2:10" ht="12.95" customHeight="1">
      <c r="B1109" s="19">
        <v>4</v>
      </c>
      <c r="C1109" s="19" t="s">
        <v>1202</v>
      </c>
      <c r="D1109" s="46" t="s">
        <v>2137</v>
      </c>
      <c r="E1109" s="47">
        <v>84906</v>
      </c>
      <c r="F1109" s="47"/>
      <c r="G1109" s="19" t="s">
        <v>934</v>
      </c>
      <c r="H1109" s="1">
        <v>693247</v>
      </c>
      <c r="I1109" s="49">
        <v>7.9915525400000003E-4</v>
      </c>
      <c r="J1109" s="21"/>
    </row>
    <row r="1110" spans="2:10" ht="12.95" customHeight="1">
      <c r="B1110" s="19">
        <v>5</v>
      </c>
      <c r="C1110" s="19" t="s">
        <v>1203</v>
      </c>
      <c r="D1110" s="46" t="s">
        <v>1340</v>
      </c>
      <c r="E1110" s="47">
        <v>221801</v>
      </c>
      <c r="F1110" s="47"/>
      <c r="G1110" s="19" t="s">
        <v>1160</v>
      </c>
      <c r="H1110" s="1">
        <v>897256</v>
      </c>
      <c r="I1110" s="49">
        <v>1.034330976E-3</v>
      </c>
      <c r="J1110" s="21"/>
    </row>
    <row r="1111" spans="2:10" ht="12.95" customHeight="1">
      <c r="B1111" s="19"/>
      <c r="C1111" s="19" t="s">
        <v>1241</v>
      </c>
      <c r="D1111" s="46" t="s">
        <v>1477</v>
      </c>
      <c r="E1111" s="47">
        <v>15000</v>
      </c>
      <c r="F1111" s="47"/>
      <c r="G1111" s="19" t="s">
        <v>1239</v>
      </c>
      <c r="H1111" s="1">
        <v>12362</v>
      </c>
      <c r="I1111" s="49">
        <v>1.4250559E-5</v>
      </c>
      <c r="J1111" s="21"/>
    </row>
    <row r="1112" spans="2:10" ht="12.95" customHeight="1">
      <c r="B1112" s="19">
        <v>5</v>
      </c>
      <c r="C1112" s="19" t="s">
        <v>1203</v>
      </c>
      <c r="D1112" s="46" t="s">
        <v>1370</v>
      </c>
      <c r="E1112" s="47">
        <v>61802</v>
      </c>
      <c r="F1112" s="47"/>
      <c r="G1112" s="19" t="s">
        <v>1161</v>
      </c>
      <c r="H1112" s="1">
        <v>35988</v>
      </c>
      <c r="I1112" s="49">
        <v>4.1485934000000002E-5</v>
      </c>
      <c r="J1112" s="21"/>
    </row>
    <row r="1113" spans="2:10" ht="12.95" customHeight="1">
      <c r="B1113" s="19">
        <v>5</v>
      </c>
      <c r="C1113" s="19" t="s">
        <v>1203</v>
      </c>
      <c r="D1113" s="46" t="s">
        <v>1317</v>
      </c>
      <c r="E1113" s="47">
        <v>227805</v>
      </c>
      <c r="F1113" s="47"/>
      <c r="G1113" s="19" t="s">
        <v>1162</v>
      </c>
      <c r="H1113" s="1">
        <v>29596</v>
      </c>
      <c r="I1113" s="49">
        <v>3.4117420000000001E-5</v>
      </c>
      <c r="J1113" s="21"/>
    </row>
    <row r="1114" spans="2:10" ht="12.95" customHeight="1">
      <c r="B1114" s="19">
        <v>5</v>
      </c>
      <c r="C1114" s="19" t="s">
        <v>1203</v>
      </c>
      <c r="D1114" s="46" t="s">
        <v>1376</v>
      </c>
      <c r="E1114" s="47">
        <v>105802</v>
      </c>
      <c r="F1114" s="47"/>
      <c r="G1114" s="19" t="s">
        <v>1163</v>
      </c>
      <c r="H1114" s="1">
        <v>17717</v>
      </c>
      <c r="I1114" s="49">
        <v>2.0423648999999999E-5</v>
      </c>
      <c r="J1114" s="21"/>
    </row>
    <row r="1115" spans="2:10" ht="12.95" customHeight="1">
      <c r="B1115" s="19">
        <v>5</v>
      </c>
      <c r="C1115" s="19" t="s">
        <v>1203</v>
      </c>
      <c r="D1115" s="46" t="s">
        <v>1325</v>
      </c>
      <c r="E1115" s="47">
        <v>170801</v>
      </c>
      <c r="F1115" s="47"/>
      <c r="G1115" s="19" t="s">
        <v>1164</v>
      </c>
      <c r="H1115" s="1">
        <v>23300</v>
      </c>
      <c r="I1115" s="49">
        <v>2.6859572E-5</v>
      </c>
      <c r="J1115" s="21"/>
    </row>
    <row r="1116" spans="2:10" ht="12.95" customHeight="1">
      <c r="B1116" s="19">
        <v>4</v>
      </c>
      <c r="C1116" s="19" t="s">
        <v>1202</v>
      </c>
      <c r="D1116" s="46" t="s">
        <v>2138</v>
      </c>
      <c r="E1116" s="47">
        <v>211901</v>
      </c>
      <c r="F1116" s="47"/>
      <c r="G1116" s="19" t="s">
        <v>935</v>
      </c>
      <c r="H1116" s="1">
        <v>8026</v>
      </c>
      <c r="I1116" s="49">
        <v>9.252143E-6</v>
      </c>
      <c r="J1116" s="21"/>
    </row>
    <row r="1117" spans="2:10" ht="12.95" customHeight="1">
      <c r="B1117" s="19">
        <v>4</v>
      </c>
      <c r="C1117" s="19" t="s">
        <v>1202</v>
      </c>
      <c r="D1117" s="46" t="s">
        <v>2139</v>
      </c>
      <c r="E1117" s="47">
        <v>56902</v>
      </c>
      <c r="F1117" s="47"/>
      <c r="G1117" s="19" t="s">
        <v>936</v>
      </c>
      <c r="H1117" s="1">
        <v>15397</v>
      </c>
      <c r="I1117" s="49">
        <v>1.7749220000000001E-5</v>
      </c>
      <c r="J1117" s="21"/>
    </row>
    <row r="1118" spans="2:10" ht="12.95" customHeight="1">
      <c r="B1118" s="19">
        <v>5</v>
      </c>
      <c r="C1118" s="19" t="s">
        <v>1203</v>
      </c>
      <c r="D1118" s="46" t="s">
        <v>1417</v>
      </c>
      <c r="E1118" s="47">
        <v>227824</v>
      </c>
      <c r="F1118" s="47"/>
      <c r="G1118" s="19" t="s">
        <v>2589</v>
      </c>
      <c r="H1118" s="1">
        <v>77785</v>
      </c>
      <c r="I1118" s="49">
        <v>8.9668317000000003E-5</v>
      </c>
      <c r="J1118" s="21"/>
    </row>
    <row r="1119" spans="2:10" ht="12.95" customHeight="1">
      <c r="B1119" s="19">
        <v>5</v>
      </c>
      <c r="C1119" s="19" t="s">
        <v>1203</v>
      </c>
      <c r="D1119" s="46" t="s">
        <v>1373</v>
      </c>
      <c r="E1119" s="47">
        <v>123805</v>
      </c>
      <c r="F1119" s="47"/>
      <c r="G1119" s="19" t="s">
        <v>1165</v>
      </c>
      <c r="H1119" s="1">
        <v>32168</v>
      </c>
      <c r="I1119" s="49">
        <v>3.7082348E-5</v>
      </c>
      <c r="J1119" s="21"/>
    </row>
    <row r="1120" spans="2:10" ht="12.95" customHeight="1">
      <c r="B1120" s="19"/>
      <c r="C1120" s="19" t="s">
        <v>1241</v>
      </c>
      <c r="D1120" s="46" t="s">
        <v>1471</v>
      </c>
      <c r="E1120" s="47">
        <v>227827</v>
      </c>
      <c r="F1120" s="47"/>
      <c r="G1120" s="19" t="s">
        <v>1190</v>
      </c>
      <c r="H1120" s="1">
        <v>96536</v>
      </c>
      <c r="I1120" s="49">
        <v>1.1128393100000001E-4</v>
      </c>
      <c r="J1120" s="21"/>
    </row>
    <row r="1121" spans="2:10" ht="12.95" customHeight="1">
      <c r="B1121" s="19"/>
      <c r="C1121" s="19" t="s">
        <v>1241</v>
      </c>
      <c r="D1121" s="46" t="s">
        <v>1475</v>
      </c>
      <c r="E1121" s="47">
        <v>15841</v>
      </c>
      <c r="F1121" s="47"/>
      <c r="G1121" s="19" t="s">
        <v>1240</v>
      </c>
      <c r="H1121" s="1">
        <v>34604</v>
      </c>
      <c r="I1121" s="49">
        <v>3.9890498000000002E-5</v>
      </c>
      <c r="J1121" s="21"/>
    </row>
    <row r="1122" spans="2:10" ht="12.95" customHeight="1">
      <c r="B1122" s="19">
        <v>5</v>
      </c>
      <c r="C1122" s="19" t="s">
        <v>1203</v>
      </c>
      <c r="D1122" s="46" t="s">
        <v>1296</v>
      </c>
      <c r="E1122" s="47">
        <v>57803</v>
      </c>
      <c r="F1122" s="47"/>
      <c r="G1122" s="19" t="s">
        <v>2584</v>
      </c>
      <c r="H1122" s="1">
        <v>1556495</v>
      </c>
      <c r="I1122" s="49">
        <v>1.794282783E-3</v>
      </c>
      <c r="J1122" s="21"/>
    </row>
    <row r="1123" spans="2:10" ht="12.95" customHeight="1">
      <c r="B1123" s="19">
        <v>5</v>
      </c>
      <c r="C1123" s="19" t="s">
        <v>1203</v>
      </c>
      <c r="D1123" s="46" t="s">
        <v>1435</v>
      </c>
      <c r="E1123" s="47">
        <v>101868</v>
      </c>
      <c r="F1123" s="47"/>
      <c r="G1123" s="19" t="s">
        <v>1167</v>
      </c>
      <c r="H1123" s="1">
        <v>49227</v>
      </c>
      <c r="I1123" s="49">
        <v>5.6747472999999998E-5</v>
      </c>
      <c r="J1123" s="21"/>
    </row>
    <row r="1124" spans="2:10" ht="12.95" customHeight="1">
      <c r="B1124" s="19">
        <v>5</v>
      </c>
      <c r="C1124" s="19" t="s">
        <v>1203</v>
      </c>
      <c r="D1124" s="46" t="s">
        <v>1411</v>
      </c>
      <c r="E1124" s="47">
        <v>101861</v>
      </c>
      <c r="F1124" s="47"/>
      <c r="G1124" s="19" t="s">
        <v>1168</v>
      </c>
      <c r="H1124" s="1">
        <v>60027</v>
      </c>
      <c r="I1124" s="49">
        <v>6.9197403999999993E-5</v>
      </c>
      <c r="J1124" s="21"/>
    </row>
    <row r="1125" spans="2:10" ht="12.95" customHeight="1">
      <c r="B1125" s="19"/>
      <c r="C1125" s="19" t="s">
        <v>1261</v>
      </c>
      <c r="D1125" s="18" t="s">
        <v>1481</v>
      </c>
      <c r="E1125" s="18" t="s">
        <v>1198</v>
      </c>
      <c r="F1125" s="18"/>
      <c r="G1125" s="19" t="s">
        <v>1260</v>
      </c>
      <c r="H1125" s="1">
        <v>121960</v>
      </c>
      <c r="I1125" s="49">
        <v>1.40591989E-4</v>
      </c>
      <c r="J1125" s="21"/>
    </row>
    <row r="1126" spans="2:10" ht="12.95" customHeight="1">
      <c r="B1126" s="19">
        <v>4</v>
      </c>
      <c r="C1126" s="19" t="s">
        <v>1202</v>
      </c>
      <c r="D1126" s="46" t="s">
        <v>2140</v>
      </c>
      <c r="E1126" s="47">
        <v>166905</v>
      </c>
      <c r="F1126" s="47"/>
      <c r="G1126" s="19" t="s">
        <v>937</v>
      </c>
      <c r="H1126" s="1">
        <v>47354</v>
      </c>
      <c r="I1126" s="49">
        <v>5.4588332999999997E-5</v>
      </c>
      <c r="J1126" s="21"/>
    </row>
    <row r="1127" spans="2:10" ht="12.95" customHeight="1">
      <c r="B1127" s="19">
        <v>4</v>
      </c>
      <c r="C1127" s="19" t="s">
        <v>1202</v>
      </c>
      <c r="D1127" s="46" t="s">
        <v>2141</v>
      </c>
      <c r="E1127" s="47">
        <v>246912</v>
      </c>
      <c r="F1127" s="47"/>
      <c r="G1127" s="19" t="s">
        <v>938</v>
      </c>
      <c r="H1127" s="1">
        <v>59382</v>
      </c>
      <c r="I1127" s="49">
        <v>6.8453865999999999E-5</v>
      </c>
      <c r="J1127" s="21"/>
    </row>
    <row r="1128" spans="2:10" ht="12.95" customHeight="1">
      <c r="B1128" s="19">
        <v>4</v>
      </c>
      <c r="C1128" s="19" t="s">
        <v>1202</v>
      </c>
      <c r="D1128" s="46" t="s">
        <v>2142</v>
      </c>
      <c r="E1128" s="47">
        <v>149902</v>
      </c>
      <c r="F1128" s="47"/>
      <c r="G1128" s="19" t="s">
        <v>939</v>
      </c>
      <c r="H1128" s="1">
        <v>48549</v>
      </c>
      <c r="I1128" s="49">
        <v>5.5965894000000003E-5</v>
      </c>
      <c r="J1128" s="21"/>
    </row>
    <row r="1129" spans="2:10" ht="12.95" customHeight="1">
      <c r="B1129" s="19">
        <v>4</v>
      </c>
      <c r="C1129" s="19" t="s">
        <v>1202</v>
      </c>
      <c r="D1129" s="46" t="s">
        <v>2512</v>
      </c>
      <c r="E1129" s="47">
        <v>72901</v>
      </c>
      <c r="F1129" s="47"/>
      <c r="G1129" s="19" t="s">
        <v>940</v>
      </c>
      <c r="H1129" s="1">
        <v>19092</v>
      </c>
      <c r="I1129" s="49">
        <v>2.2008709999999999E-5</v>
      </c>
      <c r="J1129" s="21"/>
    </row>
    <row r="1130" spans="2:10" ht="12.95" customHeight="1">
      <c r="B1130" s="19"/>
      <c r="C1130" s="19" t="s">
        <v>2536</v>
      </c>
      <c r="D1130" s="18" t="s">
        <v>1284</v>
      </c>
      <c r="E1130" s="18" t="s">
        <v>1285</v>
      </c>
      <c r="F1130" s="18"/>
      <c r="G1130" s="2" t="s">
        <v>1286</v>
      </c>
      <c r="H1130" s="1">
        <v>13928</v>
      </c>
      <c r="I1130" s="49">
        <v>1.6055799E-5</v>
      </c>
      <c r="J1130" s="21"/>
    </row>
    <row r="1131" spans="2:10" ht="12.95" customHeight="1">
      <c r="B1131" s="19">
        <v>4</v>
      </c>
      <c r="C1131" s="19" t="s">
        <v>1202</v>
      </c>
      <c r="D1131" s="46" t="s">
        <v>2143</v>
      </c>
      <c r="E1131" s="47">
        <v>224901</v>
      </c>
      <c r="F1131" s="47"/>
      <c r="G1131" s="19" t="s">
        <v>941</v>
      </c>
      <c r="H1131" s="1">
        <v>15806</v>
      </c>
      <c r="I1131" s="49">
        <v>1.8220703000000001E-5</v>
      </c>
      <c r="J1131" s="21"/>
    </row>
    <row r="1132" spans="2:10" ht="12.95" customHeight="1">
      <c r="B1132" s="19">
        <v>4</v>
      </c>
      <c r="C1132" s="19" t="s">
        <v>1202</v>
      </c>
      <c r="D1132" s="46" t="s">
        <v>1904</v>
      </c>
      <c r="E1132" s="47">
        <v>158902</v>
      </c>
      <c r="F1132" s="47"/>
      <c r="G1132" s="19" t="s">
        <v>942</v>
      </c>
      <c r="H1132" s="1">
        <v>67933</v>
      </c>
      <c r="I1132" s="49">
        <v>7.8311214000000002E-5</v>
      </c>
      <c r="J1132" s="21"/>
    </row>
    <row r="1133" spans="2:10" ht="12.95" customHeight="1">
      <c r="B1133" s="19">
        <v>4</v>
      </c>
      <c r="C1133" s="19" t="s">
        <v>1202</v>
      </c>
      <c r="D1133" s="46" t="s">
        <v>2144</v>
      </c>
      <c r="E1133" s="47">
        <v>210905</v>
      </c>
      <c r="F1133" s="47"/>
      <c r="G1133" s="19" t="s">
        <v>943</v>
      </c>
      <c r="H1133" s="1">
        <v>64521</v>
      </c>
      <c r="I1133" s="49">
        <v>7.4377958000000004E-5</v>
      </c>
      <c r="J1133" s="21"/>
    </row>
    <row r="1134" spans="2:10" ht="12.95" customHeight="1">
      <c r="B1134" s="19">
        <v>4</v>
      </c>
      <c r="C1134" s="19" t="s">
        <v>1202</v>
      </c>
      <c r="D1134" s="46" t="s">
        <v>2480</v>
      </c>
      <c r="E1134" s="47">
        <v>91907</v>
      </c>
      <c r="F1134" s="47"/>
      <c r="G1134" s="19" t="s">
        <v>944</v>
      </c>
      <c r="H1134" s="1">
        <v>44153</v>
      </c>
      <c r="I1134" s="49">
        <v>5.0898312E-5</v>
      </c>
      <c r="J1134" s="21"/>
    </row>
    <row r="1135" spans="2:10" ht="12.95" customHeight="1">
      <c r="B1135" s="19">
        <v>5</v>
      </c>
      <c r="C1135" s="19" t="s">
        <v>1203</v>
      </c>
      <c r="D1135" s="46" t="s">
        <v>1416</v>
      </c>
      <c r="E1135" s="47">
        <v>226801</v>
      </c>
      <c r="F1135" s="47"/>
      <c r="G1135" s="19" t="s">
        <v>1169</v>
      </c>
      <c r="H1135" s="1">
        <v>222429</v>
      </c>
      <c r="I1135" s="49">
        <v>2.5640976999999999E-4</v>
      </c>
      <c r="J1135" s="21"/>
    </row>
    <row r="1136" spans="2:10" ht="12.95" customHeight="1">
      <c r="B1136" s="19">
        <v>4</v>
      </c>
      <c r="C1136" s="19" t="s">
        <v>1202</v>
      </c>
      <c r="D1136" s="46" t="s">
        <v>2145</v>
      </c>
      <c r="E1136" s="47">
        <v>111903</v>
      </c>
      <c r="F1136" s="47"/>
      <c r="G1136" s="19" t="s">
        <v>945</v>
      </c>
      <c r="H1136" s="1">
        <v>61686</v>
      </c>
      <c r="I1136" s="49">
        <v>7.1109851000000001E-5</v>
      </c>
      <c r="J1136" s="21"/>
    </row>
    <row r="1137" spans="2:10" ht="12.95" customHeight="1">
      <c r="B1137" s="19">
        <v>4</v>
      </c>
      <c r="C1137" s="19" t="s">
        <v>1202</v>
      </c>
      <c r="D1137" s="46" t="s">
        <v>2457</v>
      </c>
      <c r="E1137" s="47">
        <v>91918</v>
      </c>
      <c r="F1137" s="47"/>
      <c r="G1137" s="19" t="s">
        <v>946</v>
      </c>
      <c r="H1137" s="1">
        <v>51155</v>
      </c>
      <c r="I1137" s="49">
        <v>5.8970016000000003E-5</v>
      </c>
      <c r="J1137" s="21"/>
    </row>
    <row r="1138" spans="2:10" ht="12.95" customHeight="1">
      <c r="B1138" s="19">
        <v>4</v>
      </c>
      <c r="C1138" s="19" t="s">
        <v>1202</v>
      </c>
      <c r="D1138" s="46" t="s">
        <v>2146</v>
      </c>
      <c r="E1138" s="47">
        <v>101921</v>
      </c>
      <c r="F1138" s="47"/>
      <c r="G1138" s="19" t="s">
        <v>947</v>
      </c>
      <c r="H1138" s="1">
        <v>1186125</v>
      </c>
      <c r="I1138" s="49">
        <v>1.3673308729999999E-3</v>
      </c>
      <c r="J1138" s="21"/>
    </row>
    <row r="1139" spans="2:10" ht="12.95" customHeight="1">
      <c r="B1139" s="19">
        <v>4</v>
      </c>
      <c r="C1139" s="19" t="s">
        <v>1202</v>
      </c>
      <c r="D1139" s="46" t="s">
        <v>2368</v>
      </c>
      <c r="E1139" s="47">
        <v>71908</v>
      </c>
      <c r="F1139" s="47"/>
      <c r="G1139" s="19" t="s">
        <v>948</v>
      </c>
      <c r="H1139" s="1">
        <v>90693</v>
      </c>
      <c r="I1139" s="49">
        <v>1.04548289E-4</v>
      </c>
      <c r="J1139" s="21"/>
    </row>
    <row r="1140" spans="2:10" ht="12.95" customHeight="1">
      <c r="B1140" s="19"/>
      <c r="C1140" s="19" t="s">
        <v>1228</v>
      </c>
      <c r="D1140" s="18" t="s">
        <v>1470</v>
      </c>
      <c r="E1140" s="18" t="s">
        <v>1266</v>
      </c>
      <c r="F1140" s="18"/>
      <c r="G1140" s="19" t="s">
        <v>1231</v>
      </c>
      <c r="H1140" s="1">
        <v>1500</v>
      </c>
      <c r="I1140" s="49">
        <v>1.729157E-6</v>
      </c>
      <c r="J1140" s="21"/>
    </row>
    <row r="1141" spans="2:10" ht="12.95" customHeight="1">
      <c r="B1141" s="19">
        <v>5</v>
      </c>
      <c r="C1141" s="19" t="s">
        <v>1203</v>
      </c>
      <c r="D1141" s="46" t="s">
        <v>1320</v>
      </c>
      <c r="E1141" s="47">
        <v>220801</v>
      </c>
      <c r="F1141" s="47"/>
      <c r="G1141" s="19" t="s">
        <v>1170</v>
      </c>
      <c r="H1141" s="1">
        <v>17976</v>
      </c>
      <c r="I1141" s="49">
        <v>2.0722216999999999E-5</v>
      </c>
      <c r="J1141" s="21"/>
    </row>
    <row r="1142" spans="2:10" ht="12.95" customHeight="1">
      <c r="B1142" s="19">
        <v>4</v>
      </c>
      <c r="C1142" s="19" t="s">
        <v>1202</v>
      </c>
      <c r="D1142" s="46" t="s">
        <v>2147</v>
      </c>
      <c r="E1142" s="47">
        <v>221905</v>
      </c>
      <c r="F1142" s="47"/>
      <c r="G1142" s="19" t="s">
        <v>949</v>
      </c>
      <c r="H1142" s="1">
        <v>18909</v>
      </c>
      <c r="I1142" s="49">
        <v>2.1797753000000001E-5</v>
      </c>
      <c r="J1142" s="21"/>
    </row>
    <row r="1143" spans="2:10" ht="12.95" customHeight="1">
      <c r="B1143" s="19">
        <v>4</v>
      </c>
      <c r="C1143" s="19" t="s">
        <v>1202</v>
      </c>
      <c r="D1143" s="46" t="s">
        <v>2148</v>
      </c>
      <c r="E1143" s="47">
        <v>74912</v>
      </c>
      <c r="F1143" s="47"/>
      <c r="G1143" s="19" t="s">
        <v>950</v>
      </c>
      <c r="H1143" s="1">
        <v>39157</v>
      </c>
      <c r="I1143" s="49">
        <v>4.5139066000000003E-5</v>
      </c>
      <c r="J1143" s="21"/>
    </row>
    <row r="1144" spans="2:10" ht="12.95" customHeight="1">
      <c r="B1144" s="19">
        <v>4</v>
      </c>
      <c r="C1144" s="19" t="s">
        <v>1202</v>
      </c>
      <c r="D1144" s="46" t="s">
        <v>2149</v>
      </c>
      <c r="E1144" s="47">
        <v>107907</v>
      </c>
      <c r="F1144" s="47"/>
      <c r="G1144" s="19" t="s">
        <v>951</v>
      </c>
      <c r="H1144" s="1">
        <v>16551</v>
      </c>
      <c r="I1144" s="49">
        <v>1.9079517999999998E-5</v>
      </c>
      <c r="J1144" s="21"/>
    </row>
    <row r="1145" spans="2:10" ht="12.95" customHeight="1">
      <c r="B1145" s="19">
        <v>5</v>
      </c>
      <c r="C1145" s="19" t="s">
        <v>1203</v>
      </c>
      <c r="D1145" s="46" t="s">
        <v>1380</v>
      </c>
      <c r="E1145" s="47">
        <v>57813</v>
      </c>
      <c r="F1145" s="47"/>
      <c r="G1145" s="19" t="s">
        <v>1171</v>
      </c>
      <c r="H1145" s="1">
        <v>366954</v>
      </c>
      <c r="I1145" s="49">
        <v>4.2301404400000003E-4</v>
      </c>
      <c r="J1145" s="21"/>
    </row>
    <row r="1146" spans="2:10" ht="12.95" customHeight="1">
      <c r="B1146" s="19">
        <v>5</v>
      </c>
      <c r="C1146" s="19" t="s">
        <v>1203</v>
      </c>
      <c r="D1146" s="46" t="s">
        <v>1389</v>
      </c>
      <c r="E1146" s="47">
        <v>46802</v>
      </c>
      <c r="F1146" s="47"/>
      <c r="G1146" s="19" t="s">
        <v>1172</v>
      </c>
      <c r="H1146" s="1">
        <v>56733</v>
      </c>
      <c r="I1146" s="49">
        <v>6.5400174999999996E-5</v>
      </c>
      <c r="J1146" s="21"/>
    </row>
    <row r="1147" spans="2:10" ht="12.95" customHeight="1">
      <c r="B1147" s="19">
        <v>4</v>
      </c>
      <c r="C1147" s="19" t="s">
        <v>1202</v>
      </c>
      <c r="D1147" s="46" t="s">
        <v>2150</v>
      </c>
      <c r="E1147" s="47">
        <v>228903</v>
      </c>
      <c r="F1147" s="47"/>
      <c r="G1147" s="19" t="s">
        <v>952</v>
      </c>
      <c r="H1147" s="1">
        <v>99022</v>
      </c>
      <c r="I1147" s="49">
        <v>1.14149721E-4</v>
      </c>
      <c r="J1147" s="21"/>
    </row>
    <row r="1148" spans="2:10" ht="12.95" customHeight="1">
      <c r="B1148" s="19">
        <v>5</v>
      </c>
      <c r="C1148" s="19" t="s">
        <v>1203</v>
      </c>
      <c r="D1148" s="46" t="s">
        <v>1446</v>
      </c>
      <c r="E1148" s="47">
        <v>61805</v>
      </c>
      <c r="F1148" s="47"/>
      <c r="G1148" s="19" t="s">
        <v>1196</v>
      </c>
      <c r="H1148" s="1">
        <v>35998</v>
      </c>
      <c r="I1148" s="49">
        <v>4.1497462000000003E-5</v>
      </c>
      <c r="J1148" s="21"/>
    </row>
    <row r="1149" spans="2:10" ht="12.95" customHeight="1">
      <c r="B1149" s="19">
        <v>4</v>
      </c>
      <c r="C1149" s="19" t="s">
        <v>1202</v>
      </c>
      <c r="D1149" s="46" t="s">
        <v>2151</v>
      </c>
      <c r="E1149" s="47">
        <v>212904</v>
      </c>
      <c r="F1149" s="47"/>
      <c r="G1149" s="19" t="s">
        <v>953</v>
      </c>
      <c r="H1149" s="1">
        <v>70594</v>
      </c>
      <c r="I1149" s="49">
        <v>8.1378737999999998E-5</v>
      </c>
      <c r="J1149" s="21"/>
    </row>
    <row r="1150" spans="2:10" ht="12.95" customHeight="1">
      <c r="B1150" s="19">
        <v>4</v>
      </c>
      <c r="C1150" s="19" t="s">
        <v>1202</v>
      </c>
      <c r="D1150" s="46" t="s">
        <v>2152</v>
      </c>
      <c r="E1150" s="47">
        <v>14910</v>
      </c>
      <c r="F1150" s="47"/>
      <c r="G1150" s="19" t="s">
        <v>954</v>
      </c>
      <c r="H1150" s="1">
        <v>93660</v>
      </c>
      <c r="I1150" s="49">
        <v>1.07968561E-4</v>
      </c>
      <c r="J1150" s="21"/>
    </row>
    <row r="1151" spans="2:10" ht="12.95" customHeight="1">
      <c r="B1151" s="19">
        <v>4</v>
      </c>
      <c r="C1151" s="19" t="s">
        <v>1202</v>
      </c>
      <c r="D1151" s="46" t="s">
        <v>2153</v>
      </c>
      <c r="E1151" s="47">
        <v>219903</v>
      </c>
      <c r="F1151" s="47"/>
      <c r="G1151" s="19" t="s">
        <v>955</v>
      </c>
      <c r="H1151" s="1">
        <v>100547</v>
      </c>
      <c r="I1151" s="49">
        <v>1.1590769699999999E-4</v>
      </c>
      <c r="J1151" s="21"/>
    </row>
    <row r="1152" spans="2:10" ht="12.95" customHeight="1">
      <c r="B1152" s="19">
        <v>4</v>
      </c>
      <c r="C1152" s="19" t="s">
        <v>1202</v>
      </c>
      <c r="D1152" s="46" t="s">
        <v>2254</v>
      </c>
      <c r="E1152" s="47">
        <v>178912</v>
      </c>
      <c r="F1152" s="47"/>
      <c r="G1152" s="19" t="s">
        <v>956</v>
      </c>
      <c r="H1152" s="1">
        <v>266002</v>
      </c>
      <c r="I1152" s="49">
        <v>3.0663947499999999E-4</v>
      </c>
      <c r="J1152" s="21"/>
    </row>
    <row r="1153" spans="2:10" ht="12.95" customHeight="1">
      <c r="B1153" s="19">
        <v>4</v>
      </c>
      <c r="C1153" s="19" t="s">
        <v>1202</v>
      </c>
      <c r="D1153" s="46" t="s">
        <v>2154</v>
      </c>
      <c r="E1153" s="47">
        <v>96905</v>
      </c>
      <c r="F1153" s="47"/>
      <c r="G1153" s="19" t="s">
        <v>957</v>
      </c>
      <c r="H1153" s="1">
        <v>14518</v>
      </c>
      <c r="I1153" s="49">
        <v>1.6735934E-5</v>
      </c>
      <c r="J1153" s="21"/>
    </row>
    <row r="1154" spans="2:10" ht="12.95" customHeight="1">
      <c r="B1154" s="19">
        <v>5</v>
      </c>
      <c r="C1154" s="19" t="s">
        <v>1203</v>
      </c>
      <c r="D1154" s="46" t="s">
        <v>1322</v>
      </c>
      <c r="E1154" s="47">
        <v>101840</v>
      </c>
      <c r="F1154" s="47"/>
      <c r="G1154" s="19" t="s">
        <v>1174</v>
      </c>
      <c r="H1154" s="1">
        <v>33458</v>
      </c>
      <c r="I1154" s="49">
        <v>3.8569423E-5</v>
      </c>
      <c r="J1154" s="21"/>
    </row>
    <row r="1155" spans="2:10" ht="12.95" customHeight="1">
      <c r="B1155" s="19">
        <v>4</v>
      </c>
      <c r="C1155" s="19" t="s">
        <v>1202</v>
      </c>
      <c r="D1155" s="46" t="s">
        <v>2156</v>
      </c>
      <c r="E1155" s="47">
        <v>212905</v>
      </c>
      <c r="F1155" s="47"/>
      <c r="G1155" s="19" t="s">
        <v>958</v>
      </c>
      <c r="H1155" s="1">
        <v>1155779</v>
      </c>
      <c r="I1155" s="49">
        <v>1.3323488740000001E-3</v>
      </c>
      <c r="J1155" s="21"/>
    </row>
    <row r="1156" spans="2:10" ht="12.95" customHeight="1">
      <c r="B1156" s="19">
        <v>5</v>
      </c>
      <c r="C1156" s="19" t="s">
        <v>1203</v>
      </c>
      <c r="D1156" s="46" t="s">
        <v>1430</v>
      </c>
      <c r="E1156" s="47">
        <v>57845</v>
      </c>
      <c r="F1156" s="47"/>
      <c r="G1156" s="19" t="s">
        <v>1175</v>
      </c>
      <c r="H1156" s="1">
        <v>61578</v>
      </c>
      <c r="I1156" s="49">
        <v>7.0985352000000002E-5</v>
      </c>
      <c r="J1156" s="21"/>
    </row>
    <row r="1157" spans="2:10" ht="12.95" customHeight="1">
      <c r="B1157" s="19">
        <v>4</v>
      </c>
      <c r="C1157" s="19" t="s">
        <v>1202</v>
      </c>
      <c r="D1157" s="46" t="s">
        <v>2395</v>
      </c>
      <c r="E1157" s="47">
        <v>230908</v>
      </c>
      <c r="F1157" s="47"/>
      <c r="G1157" s="19" t="s">
        <v>959</v>
      </c>
      <c r="H1157" s="1">
        <v>46597</v>
      </c>
      <c r="I1157" s="49">
        <v>5.3715684999999997E-5</v>
      </c>
      <c r="J1157" s="21"/>
    </row>
    <row r="1158" spans="2:10" ht="12.95" customHeight="1">
      <c r="B1158" s="19">
        <v>4</v>
      </c>
      <c r="C1158" s="19" t="s">
        <v>1202</v>
      </c>
      <c r="D1158" s="46" t="s">
        <v>2289</v>
      </c>
      <c r="E1158" s="47">
        <v>230904</v>
      </c>
      <c r="F1158" s="47"/>
      <c r="G1158" s="19" t="s">
        <v>960</v>
      </c>
      <c r="H1158" s="1">
        <v>27240</v>
      </c>
      <c r="I1158" s="49">
        <v>3.1401491000000003E-5</v>
      </c>
      <c r="J1158" s="21"/>
    </row>
    <row r="1159" spans="2:10" ht="12.95" customHeight="1">
      <c r="B1159" s="19">
        <v>4</v>
      </c>
      <c r="C1159" s="19" t="s">
        <v>1202</v>
      </c>
      <c r="D1159" s="46" t="s">
        <v>2372</v>
      </c>
      <c r="E1159" s="47">
        <v>240903</v>
      </c>
      <c r="F1159" s="47"/>
      <c r="G1159" s="19" t="s">
        <v>961</v>
      </c>
      <c r="H1159" s="1">
        <v>2949351</v>
      </c>
      <c r="I1159" s="49">
        <v>3.3999272220000001E-3</v>
      </c>
      <c r="J1159" s="21"/>
    </row>
    <row r="1160" spans="2:10" ht="12.95" customHeight="1">
      <c r="B1160" s="19">
        <v>5</v>
      </c>
      <c r="C1160" s="19" t="s">
        <v>1203</v>
      </c>
      <c r="D1160" s="46" t="s">
        <v>1321</v>
      </c>
      <c r="E1160" s="47">
        <v>57808</v>
      </c>
      <c r="F1160" s="47"/>
      <c r="G1160" s="19" t="s">
        <v>1176</v>
      </c>
      <c r="H1160" s="1">
        <v>106415</v>
      </c>
      <c r="I1160" s="49">
        <v>1.2267215900000001E-4</v>
      </c>
      <c r="J1160" s="21"/>
    </row>
    <row r="1161" spans="2:10" ht="12.95" customHeight="1">
      <c r="B1161" s="19">
        <v>4</v>
      </c>
      <c r="C1161" s="19" t="s">
        <v>1202</v>
      </c>
      <c r="D1161" s="46" t="s">
        <v>2157</v>
      </c>
      <c r="E1161" s="47">
        <v>232904</v>
      </c>
      <c r="F1161" s="47"/>
      <c r="G1161" s="19" t="s">
        <v>962</v>
      </c>
      <c r="H1161" s="1">
        <v>18877</v>
      </c>
      <c r="I1161" s="49">
        <v>2.1760863999999998E-5</v>
      </c>
      <c r="J1161" s="21"/>
    </row>
    <row r="1162" spans="2:10" ht="12.95" customHeight="1">
      <c r="B1162" s="19">
        <v>4</v>
      </c>
      <c r="C1162" s="19" t="s">
        <v>1202</v>
      </c>
      <c r="D1162" s="46" t="s">
        <v>2158</v>
      </c>
      <c r="E1162" s="47">
        <v>232903</v>
      </c>
      <c r="F1162" s="47"/>
      <c r="G1162" s="19" t="s">
        <v>963</v>
      </c>
      <c r="H1162" s="1">
        <v>393212</v>
      </c>
      <c r="I1162" s="49">
        <v>4.5328351299999997E-4</v>
      </c>
      <c r="J1162" s="21"/>
    </row>
    <row r="1163" spans="2:10" ht="12.95" customHeight="1">
      <c r="B1163" s="19">
        <v>4</v>
      </c>
      <c r="C1163" s="19" t="s">
        <v>1202</v>
      </c>
      <c r="D1163" s="46" t="s">
        <v>2300</v>
      </c>
      <c r="E1163" s="47">
        <v>122902</v>
      </c>
      <c r="F1163" s="47"/>
      <c r="G1163" s="19" t="s">
        <v>964</v>
      </c>
      <c r="H1163" s="1">
        <v>6550</v>
      </c>
      <c r="I1163" s="49">
        <v>7.5506519999999999E-6</v>
      </c>
      <c r="J1163" s="21"/>
    </row>
    <row r="1164" spans="2:10" ht="12.95" customHeight="1">
      <c r="B1164" s="19">
        <v>4</v>
      </c>
      <c r="C1164" s="19" t="s">
        <v>1202</v>
      </c>
      <c r="D1164" s="46" t="s">
        <v>2159</v>
      </c>
      <c r="E1164" s="47">
        <v>18904</v>
      </c>
      <c r="F1164" s="47"/>
      <c r="G1164" s="19" t="s">
        <v>965</v>
      </c>
      <c r="H1164" s="1">
        <v>46254</v>
      </c>
      <c r="I1164" s="49">
        <v>5.3320284000000001E-5</v>
      </c>
      <c r="J1164" s="21"/>
    </row>
    <row r="1165" spans="2:10" ht="12.95" customHeight="1">
      <c r="B1165" s="19">
        <v>4</v>
      </c>
      <c r="C1165" s="19" t="s">
        <v>1202</v>
      </c>
      <c r="D1165" s="46" t="s">
        <v>2495</v>
      </c>
      <c r="E1165" s="47">
        <v>108916</v>
      </c>
      <c r="F1165" s="47"/>
      <c r="G1165" s="19" t="s">
        <v>966</v>
      </c>
      <c r="H1165" s="1">
        <v>310420</v>
      </c>
      <c r="I1165" s="49">
        <v>3.57843271E-4</v>
      </c>
      <c r="J1165" s="21"/>
    </row>
    <row r="1166" spans="2:10" ht="12.95" customHeight="1">
      <c r="B1166" s="19">
        <v>4</v>
      </c>
      <c r="C1166" s="19" t="s">
        <v>1202</v>
      </c>
      <c r="D1166" s="46" t="s">
        <v>2160</v>
      </c>
      <c r="E1166" s="47">
        <v>49903</v>
      </c>
      <c r="F1166" s="47"/>
      <c r="G1166" s="19" t="s">
        <v>966</v>
      </c>
      <c r="H1166" s="1">
        <v>81958</v>
      </c>
      <c r="I1166" s="49">
        <v>9.4478830999999999E-5</v>
      </c>
      <c r="J1166" s="21"/>
    </row>
    <row r="1167" spans="2:10" ht="12.95" customHeight="1">
      <c r="B1167" s="19"/>
      <c r="C1167" s="19" t="s">
        <v>1216</v>
      </c>
      <c r="D1167" s="46" t="s">
        <v>1449</v>
      </c>
      <c r="E1167" s="47">
        <v>227829</v>
      </c>
      <c r="F1167" s="47"/>
      <c r="G1167" s="19" t="s">
        <v>1213</v>
      </c>
      <c r="H1167" s="1">
        <v>90281</v>
      </c>
      <c r="I1167" s="49">
        <v>1.04073347E-4</v>
      </c>
      <c r="J1167" s="21"/>
    </row>
    <row r="1168" spans="2:10" ht="12.95" customHeight="1">
      <c r="B1168" s="19">
        <v>4</v>
      </c>
      <c r="C1168" s="19" t="s">
        <v>1202</v>
      </c>
      <c r="D1168" s="46" t="s">
        <v>2162</v>
      </c>
      <c r="E1168" s="47">
        <v>91908</v>
      </c>
      <c r="F1168" s="47"/>
      <c r="G1168" s="19" t="s">
        <v>967</v>
      </c>
      <c r="H1168" s="1">
        <v>114849</v>
      </c>
      <c r="I1168" s="49">
        <v>1.32394632E-4</v>
      </c>
      <c r="J1168" s="21"/>
    </row>
    <row r="1169" spans="2:10" ht="12.95" customHeight="1">
      <c r="B1169" s="19">
        <v>4</v>
      </c>
      <c r="C1169" s="19" t="s">
        <v>1202</v>
      </c>
      <c r="D1169" s="46" t="s">
        <v>2161</v>
      </c>
      <c r="E1169" s="47">
        <v>234906</v>
      </c>
      <c r="F1169" s="47"/>
      <c r="G1169" s="19" t="s">
        <v>968</v>
      </c>
      <c r="H1169" s="1">
        <v>156626</v>
      </c>
      <c r="I1169" s="49">
        <v>1.8055396E-4</v>
      </c>
      <c r="J1169" s="21"/>
    </row>
    <row r="1170" spans="2:10" ht="12.95" customHeight="1">
      <c r="B1170" s="19">
        <v>4</v>
      </c>
      <c r="C1170" s="19" t="s">
        <v>1202</v>
      </c>
      <c r="D1170" s="46" t="s">
        <v>2216</v>
      </c>
      <c r="E1170" s="47">
        <v>158906</v>
      </c>
      <c r="F1170" s="47"/>
      <c r="G1170" s="19" t="s">
        <v>969</v>
      </c>
      <c r="H1170" s="1">
        <v>85725</v>
      </c>
      <c r="I1170" s="49">
        <v>9.8821320999999999E-5</v>
      </c>
      <c r="J1170" s="21"/>
    </row>
    <row r="1171" spans="2:10" ht="12.95" customHeight="1">
      <c r="B1171" s="19">
        <v>5</v>
      </c>
      <c r="C1171" s="19" t="s">
        <v>1203</v>
      </c>
      <c r="D1171" s="46" t="s">
        <v>1374</v>
      </c>
      <c r="E1171" s="47">
        <v>108808</v>
      </c>
      <c r="F1171" s="47"/>
      <c r="G1171" s="19" t="s">
        <v>1177</v>
      </c>
      <c r="H1171" s="1">
        <v>464652</v>
      </c>
      <c r="I1171" s="49">
        <v>5.3563749600000002E-4</v>
      </c>
      <c r="J1171" s="21"/>
    </row>
    <row r="1172" spans="2:10" ht="12.95" customHeight="1">
      <c r="B1172" s="19">
        <v>5</v>
      </c>
      <c r="C1172" s="19" t="s">
        <v>1203</v>
      </c>
      <c r="D1172" s="46" t="s">
        <v>1319</v>
      </c>
      <c r="E1172" s="47">
        <v>101814</v>
      </c>
      <c r="F1172" s="47"/>
      <c r="G1172" s="19" t="s">
        <v>1178</v>
      </c>
      <c r="H1172" s="1">
        <v>99235</v>
      </c>
      <c r="I1172" s="49">
        <v>1.1439526100000001E-4</v>
      </c>
      <c r="J1172" s="21"/>
    </row>
    <row r="1173" spans="2:10" ht="12.95" customHeight="1">
      <c r="B1173" s="19">
        <v>4</v>
      </c>
      <c r="C1173" s="19" t="s">
        <v>1202</v>
      </c>
      <c r="D1173" s="46" t="s">
        <v>2163</v>
      </c>
      <c r="E1173" s="47">
        <v>180902</v>
      </c>
      <c r="F1173" s="47"/>
      <c r="G1173" s="19" t="s">
        <v>970</v>
      </c>
      <c r="H1173" s="1">
        <v>28242</v>
      </c>
      <c r="I1173" s="49">
        <v>3.2556567000000002E-5</v>
      </c>
      <c r="J1173" s="21"/>
    </row>
    <row r="1174" spans="2:10" ht="12.95" customHeight="1">
      <c r="B1174" s="19">
        <v>4</v>
      </c>
      <c r="C1174" s="19" t="s">
        <v>1202</v>
      </c>
      <c r="D1174" s="46" t="s">
        <v>2164</v>
      </c>
      <c r="E1174" s="47">
        <v>126908</v>
      </c>
      <c r="F1174" s="47"/>
      <c r="G1174" s="19" t="s">
        <v>971</v>
      </c>
      <c r="H1174" s="1">
        <v>176320</v>
      </c>
      <c r="I1174" s="49">
        <v>2.0325663799999999E-4</v>
      </c>
      <c r="J1174" s="21"/>
    </row>
    <row r="1175" spans="2:10" ht="12.95" customHeight="1">
      <c r="B1175" s="19">
        <v>4</v>
      </c>
      <c r="C1175" s="19" t="s">
        <v>1202</v>
      </c>
      <c r="D1175" s="46" t="s">
        <v>2460</v>
      </c>
      <c r="E1175" s="47">
        <v>226908</v>
      </c>
      <c r="F1175" s="47"/>
      <c r="G1175" s="19" t="s">
        <v>972</v>
      </c>
      <c r="H1175" s="1">
        <v>29970</v>
      </c>
      <c r="I1175" s="49">
        <v>3.4548556000000003E-5</v>
      </c>
      <c r="J1175" s="21"/>
    </row>
    <row r="1176" spans="2:10" ht="12.95" customHeight="1">
      <c r="B1176" s="19">
        <v>4</v>
      </c>
      <c r="C1176" s="19" t="s">
        <v>1202</v>
      </c>
      <c r="D1176" s="46" t="s">
        <v>2165</v>
      </c>
      <c r="E1176" s="47">
        <v>244903</v>
      </c>
      <c r="F1176" s="47"/>
      <c r="G1176" s="19" t="s">
        <v>973</v>
      </c>
      <c r="H1176" s="1">
        <v>130990</v>
      </c>
      <c r="I1176" s="49">
        <v>1.5100151400000001E-4</v>
      </c>
      <c r="J1176" s="21"/>
    </row>
    <row r="1177" spans="2:10" ht="12.95" customHeight="1">
      <c r="B1177" s="19">
        <v>4</v>
      </c>
      <c r="C1177" s="19" t="s">
        <v>1202</v>
      </c>
      <c r="D1177" s="46" t="s">
        <v>2166</v>
      </c>
      <c r="E1177" s="47">
        <v>235902</v>
      </c>
      <c r="F1177" s="47"/>
      <c r="G1177" s="19" t="s">
        <v>974</v>
      </c>
      <c r="H1177" s="1">
        <v>901133</v>
      </c>
      <c r="I1177" s="49">
        <v>1.0388002710000001E-3</v>
      </c>
      <c r="J1177" s="21"/>
    </row>
    <row r="1178" spans="2:10" ht="12.95" customHeight="1">
      <c r="B1178" s="19">
        <v>4</v>
      </c>
      <c r="C1178" s="19" t="s">
        <v>1202</v>
      </c>
      <c r="D1178" s="46" t="s">
        <v>2214</v>
      </c>
      <c r="E1178" s="47">
        <v>181907</v>
      </c>
      <c r="F1178" s="47"/>
      <c r="G1178" s="19" t="s">
        <v>975</v>
      </c>
      <c r="H1178" s="1">
        <v>305769</v>
      </c>
      <c r="I1178" s="49">
        <v>3.5248173099999998E-4</v>
      </c>
      <c r="J1178" s="21"/>
    </row>
    <row r="1179" spans="2:10" ht="12.95" customHeight="1">
      <c r="B1179" s="19">
        <v>5</v>
      </c>
      <c r="C1179" s="19" t="s">
        <v>1203</v>
      </c>
      <c r="D1179" s="46" t="s">
        <v>1433</v>
      </c>
      <c r="E1179" s="47">
        <v>57847</v>
      </c>
      <c r="F1179" s="47"/>
      <c r="G1179" s="19" t="s">
        <v>1179</v>
      </c>
      <c r="H1179" s="1">
        <v>61700</v>
      </c>
      <c r="I1179" s="49">
        <v>7.1125989999999996E-5</v>
      </c>
      <c r="J1179" s="21"/>
    </row>
    <row r="1180" spans="2:10" ht="12.95" customHeight="1">
      <c r="B1180" s="19">
        <v>5</v>
      </c>
      <c r="C1180" s="19" t="s">
        <v>1203</v>
      </c>
      <c r="D1180" s="46" t="s">
        <v>1421</v>
      </c>
      <c r="E1180" s="47">
        <v>71809</v>
      </c>
      <c r="F1180" s="47"/>
      <c r="G1180" s="19" t="s">
        <v>1180</v>
      </c>
      <c r="H1180" s="1">
        <v>30249</v>
      </c>
      <c r="I1180" s="49">
        <v>3.4870179E-5</v>
      </c>
      <c r="J1180" s="21"/>
    </row>
    <row r="1181" spans="2:10" ht="12.95" customHeight="1">
      <c r="B1181" s="19">
        <v>4</v>
      </c>
      <c r="C1181" s="19" t="s">
        <v>1202</v>
      </c>
      <c r="D1181" s="46" t="s">
        <v>2508</v>
      </c>
      <c r="E1181" s="47">
        <v>143904</v>
      </c>
      <c r="F1181" s="47"/>
      <c r="G1181" s="19" t="s">
        <v>976</v>
      </c>
      <c r="H1181" s="1">
        <v>7253</v>
      </c>
      <c r="I1181" s="49">
        <v>8.3610500000000002E-6</v>
      </c>
      <c r="J1181" s="21"/>
    </row>
    <row r="1182" spans="2:10" ht="12.95" customHeight="1">
      <c r="B1182" s="19">
        <v>5</v>
      </c>
      <c r="C1182" s="19" t="s">
        <v>1203</v>
      </c>
      <c r="D1182" s="46" t="s">
        <v>1298</v>
      </c>
      <c r="E1182" s="47">
        <v>161801</v>
      </c>
      <c r="F1182" s="47"/>
      <c r="G1182" s="19" t="s">
        <v>1181</v>
      </c>
      <c r="H1182" s="1">
        <v>22024</v>
      </c>
      <c r="I1182" s="49">
        <v>2.5388634999999999E-5</v>
      </c>
      <c r="J1182" s="21"/>
    </row>
    <row r="1183" spans="2:10" ht="12.95" customHeight="1">
      <c r="B1183" s="19">
        <v>4</v>
      </c>
      <c r="C1183" s="19" t="s">
        <v>1202</v>
      </c>
      <c r="D1183" s="46" t="s">
        <v>2167</v>
      </c>
      <c r="E1183" s="47">
        <v>161914</v>
      </c>
      <c r="F1183" s="47"/>
      <c r="G1183" s="19" t="s">
        <v>977</v>
      </c>
      <c r="H1183" s="1">
        <v>1091750</v>
      </c>
      <c r="I1183" s="49">
        <v>1.2585380799999999E-3</v>
      </c>
      <c r="J1183" s="21"/>
    </row>
    <row r="1184" spans="2:10" ht="12.95" customHeight="1">
      <c r="B1184" s="19">
        <v>4</v>
      </c>
      <c r="C1184" s="19" t="s">
        <v>1202</v>
      </c>
      <c r="D1184" s="46" t="s">
        <v>2168</v>
      </c>
      <c r="E1184" s="47">
        <v>89905</v>
      </c>
      <c r="F1184" s="47"/>
      <c r="G1184" s="19" t="s">
        <v>978</v>
      </c>
      <c r="H1184" s="1">
        <v>26592</v>
      </c>
      <c r="I1184" s="49">
        <v>3.0654495000000002E-5</v>
      </c>
      <c r="J1184" s="21"/>
    </row>
    <row r="1185" spans="2:10" ht="12.95" customHeight="1">
      <c r="B1185" s="19">
        <v>4</v>
      </c>
      <c r="C1185" s="19" t="s">
        <v>1202</v>
      </c>
      <c r="D1185" s="46" t="s">
        <v>2444</v>
      </c>
      <c r="E1185" s="47">
        <v>59902</v>
      </c>
      <c r="F1185" s="47"/>
      <c r="G1185" s="19" t="s">
        <v>979</v>
      </c>
      <c r="H1185" s="1">
        <v>8868</v>
      </c>
      <c r="I1185" s="49">
        <v>1.0222776000000001E-5</v>
      </c>
      <c r="J1185" s="21"/>
    </row>
    <row r="1186" spans="2:10" ht="12.95" customHeight="1">
      <c r="B1186" s="19">
        <v>5</v>
      </c>
      <c r="C1186" s="19" t="s">
        <v>1203</v>
      </c>
      <c r="D1186" s="46" t="s">
        <v>1424</v>
      </c>
      <c r="E1186" s="47">
        <v>101864</v>
      </c>
      <c r="F1186" s="47"/>
      <c r="G1186" s="19" t="s">
        <v>2585</v>
      </c>
      <c r="H1186" s="1">
        <v>16518</v>
      </c>
      <c r="I1186" s="49">
        <v>1.9041477000000001E-5</v>
      </c>
      <c r="J1186" s="21"/>
    </row>
    <row r="1187" spans="2:10" ht="12.95" customHeight="1">
      <c r="B1187" s="19">
        <v>4</v>
      </c>
      <c r="C1187" s="19" t="s">
        <v>1202</v>
      </c>
      <c r="D1187" s="46" t="s">
        <v>2396</v>
      </c>
      <c r="E1187" s="47">
        <v>226906</v>
      </c>
      <c r="F1187" s="47"/>
      <c r="G1187" s="19" t="s">
        <v>980</v>
      </c>
      <c r="H1187" s="1">
        <v>111872</v>
      </c>
      <c r="I1187" s="49">
        <v>1.28962832E-4</v>
      </c>
      <c r="J1187" s="21"/>
    </row>
    <row r="1188" spans="2:10" ht="12.95" customHeight="1">
      <c r="B1188" s="19">
        <v>4</v>
      </c>
      <c r="C1188" s="19" t="s">
        <v>1202</v>
      </c>
      <c r="D1188" s="46" t="s">
        <v>2169</v>
      </c>
      <c r="E1188" s="47">
        <v>237904</v>
      </c>
      <c r="F1188" s="47"/>
      <c r="G1188" s="19" t="s">
        <v>981</v>
      </c>
      <c r="H1188" s="1">
        <v>595441</v>
      </c>
      <c r="I1188" s="49">
        <v>6.8640730299999997E-4</v>
      </c>
      <c r="J1188" s="21"/>
    </row>
    <row r="1189" spans="2:10" ht="12.95" customHeight="1">
      <c r="B1189" s="19">
        <v>4</v>
      </c>
      <c r="C1189" s="19" t="s">
        <v>1202</v>
      </c>
      <c r="D1189" s="46" t="s">
        <v>2464</v>
      </c>
      <c r="E1189" s="47">
        <v>49908</v>
      </c>
      <c r="F1189" s="47"/>
      <c r="G1189" s="19" t="s">
        <v>982</v>
      </c>
      <c r="H1189" s="1">
        <v>10245</v>
      </c>
      <c r="I1189" s="49">
        <v>1.1810142000000001E-5</v>
      </c>
      <c r="J1189" s="21"/>
    </row>
    <row r="1190" spans="2:10" ht="12.95" customHeight="1">
      <c r="B1190" s="19">
        <v>4</v>
      </c>
      <c r="C1190" s="19" t="s">
        <v>1202</v>
      </c>
      <c r="D1190" s="46" t="s">
        <v>2171</v>
      </c>
      <c r="E1190" s="47">
        <v>18905</v>
      </c>
      <c r="F1190" s="47"/>
      <c r="G1190" s="19" t="s">
        <v>983</v>
      </c>
      <c r="H1190" s="1">
        <v>24176</v>
      </c>
      <c r="I1190" s="49">
        <v>2.7869398999999998E-5</v>
      </c>
      <c r="J1190" s="21"/>
    </row>
    <row r="1191" spans="2:10" ht="12.95" customHeight="1">
      <c r="B1191" s="19">
        <v>4</v>
      </c>
      <c r="C1191" s="19" t="s">
        <v>1202</v>
      </c>
      <c r="D1191" s="46" t="s">
        <v>2293</v>
      </c>
      <c r="E1191" s="47">
        <v>229904</v>
      </c>
      <c r="F1191" s="47"/>
      <c r="G1191" s="19" t="s">
        <v>984</v>
      </c>
      <c r="H1191" s="1">
        <v>92763</v>
      </c>
      <c r="I1191" s="49">
        <v>1.0693452500000001E-4</v>
      </c>
      <c r="J1191" s="21"/>
    </row>
    <row r="1192" spans="2:10" ht="12.95" customHeight="1">
      <c r="B1192" s="19">
        <v>4</v>
      </c>
      <c r="C1192" s="19" t="s">
        <v>1202</v>
      </c>
      <c r="D1192" s="46" t="s">
        <v>2172</v>
      </c>
      <c r="E1192" s="47">
        <v>102903</v>
      </c>
      <c r="F1192" s="47"/>
      <c r="G1192" s="19" t="s">
        <v>985</v>
      </c>
      <c r="H1192" s="1">
        <v>83313</v>
      </c>
      <c r="I1192" s="49">
        <v>9.6040836000000002E-5</v>
      </c>
      <c r="J1192" s="21"/>
    </row>
    <row r="1193" spans="2:10" ht="12.95" customHeight="1">
      <c r="B1193" s="19">
        <v>4</v>
      </c>
      <c r="C1193" s="19" t="s">
        <v>1202</v>
      </c>
      <c r="D1193" s="46" t="s">
        <v>2173</v>
      </c>
      <c r="E1193" s="47">
        <v>226905</v>
      </c>
      <c r="F1193" s="47"/>
      <c r="G1193" s="19" t="s">
        <v>986</v>
      </c>
      <c r="H1193" s="1">
        <v>33836</v>
      </c>
      <c r="I1193" s="49">
        <v>3.9005170000000002E-5</v>
      </c>
      <c r="J1193" s="21"/>
    </row>
    <row r="1194" spans="2:10" ht="12.95" customHeight="1">
      <c r="B1194" s="19">
        <v>4</v>
      </c>
      <c r="C1194" s="19" t="s">
        <v>1202</v>
      </c>
      <c r="D1194" s="46" t="s">
        <v>2174</v>
      </c>
      <c r="E1194" s="47">
        <v>70912</v>
      </c>
      <c r="F1194" s="47"/>
      <c r="G1194" s="19" t="s">
        <v>987</v>
      </c>
      <c r="H1194" s="1">
        <v>747220</v>
      </c>
      <c r="I1194" s="49">
        <v>8.6137378000000005E-4</v>
      </c>
      <c r="J1194" s="21"/>
    </row>
    <row r="1195" spans="2:10" ht="12.95" customHeight="1">
      <c r="B1195" s="19">
        <v>4</v>
      </c>
      <c r="C1195" s="19" t="s">
        <v>1202</v>
      </c>
      <c r="D1195" s="46" t="s">
        <v>2175</v>
      </c>
      <c r="E1195" s="47">
        <v>184903</v>
      </c>
      <c r="F1195" s="47"/>
      <c r="G1195" s="19" t="s">
        <v>988</v>
      </c>
      <c r="H1195" s="1">
        <v>584728</v>
      </c>
      <c r="I1195" s="49">
        <v>6.7405766399999999E-4</v>
      </c>
      <c r="J1195" s="21"/>
    </row>
    <row r="1196" spans="2:10" ht="12.95" customHeight="1">
      <c r="B1196" s="19">
        <v>4</v>
      </c>
      <c r="C1196" s="19" t="s">
        <v>1202</v>
      </c>
      <c r="D1196" s="46" t="s">
        <v>2459</v>
      </c>
      <c r="E1196" s="47">
        <v>240904</v>
      </c>
      <c r="F1196" s="47"/>
      <c r="G1196" s="19" t="s">
        <v>989</v>
      </c>
      <c r="H1196" s="1">
        <v>54411</v>
      </c>
      <c r="I1196" s="49">
        <v>6.2723440000000006E-5</v>
      </c>
      <c r="J1196" s="21"/>
    </row>
    <row r="1197" spans="2:10" ht="12.95" customHeight="1">
      <c r="B1197" s="19">
        <v>4</v>
      </c>
      <c r="C1197" s="19" t="s">
        <v>1202</v>
      </c>
      <c r="D1197" s="46" t="s">
        <v>2176</v>
      </c>
      <c r="E1197" s="47">
        <v>45905</v>
      </c>
      <c r="F1197" s="47"/>
      <c r="G1197" s="19" t="s">
        <v>990</v>
      </c>
      <c r="H1197" s="1">
        <v>51489</v>
      </c>
      <c r="I1197" s="49">
        <v>5.9355041999999998E-5</v>
      </c>
      <c r="J1197" s="21"/>
    </row>
    <row r="1198" spans="2:10" ht="12.95" customHeight="1">
      <c r="B1198" s="19">
        <v>4</v>
      </c>
      <c r="C1198" s="19" t="s">
        <v>1202</v>
      </c>
      <c r="D1198" s="46" t="s">
        <v>2177</v>
      </c>
      <c r="E1198" s="47">
        <v>44902</v>
      </c>
      <c r="F1198" s="47"/>
      <c r="G1198" s="19" t="s">
        <v>991</v>
      </c>
      <c r="H1198" s="1">
        <v>48302</v>
      </c>
      <c r="I1198" s="49">
        <v>5.5681160000000002E-5</v>
      </c>
      <c r="J1198" s="21"/>
    </row>
    <row r="1199" spans="2:10" ht="12.95" customHeight="1">
      <c r="B1199" s="19">
        <v>4</v>
      </c>
      <c r="C1199" s="19" t="s">
        <v>1202</v>
      </c>
      <c r="D1199" s="46" t="s">
        <v>2438</v>
      </c>
      <c r="E1199" s="47">
        <v>223904</v>
      </c>
      <c r="F1199" s="47"/>
      <c r="G1199" s="19" t="s">
        <v>992</v>
      </c>
      <c r="H1199" s="1">
        <v>21959</v>
      </c>
      <c r="I1199" s="49">
        <v>2.5313705000000002E-5</v>
      </c>
      <c r="J1199" s="21"/>
    </row>
    <row r="1200" spans="2:10" ht="12.95" customHeight="1">
      <c r="B1200" s="19">
        <v>4</v>
      </c>
      <c r="C1200" s="19" t="s">
        <v>1202</v>
      </c>
      <c r="D1200" s="46" t="s">
        <v>2178</v>
      </c>
      <c r="E1200" s="47">
        <v>37909</v>
      </c>
      <c r="F1200" s="47"/>
      <c r="G1200" s="19" t="s">
        <v>993</v>
      </c>
      <c r="H1200" s="1">
        <v>20423</v>
      </c>
      <c r="I1200" s="49">
        <v>2.3543048999999999E-5</v>
      </c>
      <c r="J1200" s="21"/>
    </row>
    <row r="1201" spans="2:10" ht="12.95" customHeight="1">
      <c r="B1201" s="19">
        <v>4</v>
      </c>
      <c r="C1201" s="19" t="s">
        <v>1202</v>
      </c>
      <c r="D1201" s="46" t="s">
        <v>2179</v>
      </c>
      <c r="E1201" s="47">
        <v>108913</v>
      </c>
      <c r="F1201" s="47"/>
      <c r="G1201" s="19" t="s">
        <v>994</v>
      </c>
      <c r="H1201" s="1">
        <v>1170075</v>
      </c>
      <c r="I1201" s="49">
        <v>1.348828893E-3</v>
      </c>
      <c r="J1201" s="21"/>
    </row>
    <row r="1202" spans="2:10" ht="12.95" customHeight="1">
      <c r="B1202" s="19">
        <v>4</v>
      </c>
      <c r="C1202" s="19" t="s">
        <v>1202</v>
      </c>
      <c r="D1202" s="46" t="s">
        <v>1550</v>
      </c>
      <c r="E1202" s="47">
        <v>100908</v>
      </c>
      <c r="F1202" s="47"/>
      <c r="G1202" s="19" t="s">
        <v>995</v>
      </c>
      <c r="H1202" s="1">
        <v>56722</v>
      </c>
      <c r="I1202" s="49">
        <v>6.5387493999999994E-5</v>
      </c>
      <c r="J1202" s="21"/>
    </row>
    <row r="1203" spans="2:10" ht="12.95" customHeight="1">
      <c r="B1203" s="19">
        <v>4</v>
      </c>
      <c r="C1203" s="19" t="s">
        <v>1202</v>
      </c>
      <c r="D1203" s="46" t="s">
        <v>2180</v>
      </c>
      <c r="E1203" s="47">
        <v>161916</v>
      </c>
      <c r="F1203" s="47"/>
      <c r="G1203" s="19" t="s">
        <v>996</v>
      </c>
      <c r="H1203" s="1">
        <v>94381</v>
      </c>
      <c r="I1203" s="49">
        <v>1.08799709E-4</v>
      </c>
      <c r="J1203" s="21"/>
    </row>
    <row r="1204" spans="2:10" ht="12.95" customHeight="1">
      <c r="B1204" s="19">
        <v>4</v>
      </c>
      <c r="C1204" s="19" t="s">
        <v>1202</v>
      </c>
      <c r="D1204" s="46" t="s">
        <v>2183</v>
      </c>
      <c r="E1204" s="47">
        <v>181906</v>
      </c>
      <c r="F1204" s="47"/>
      <c r="G1204" s="19" t="s">
        <v>997</v>
      </c>
      <c r="H1204" s="1">
        <v>212243</v>
      </c>
      <c r="I1204" s="49">
        <v>2.4466764199999999E-4</v>
      </c>
      <c r="J1204" s="21"/>
    </row>
    <row r="1205" spans="2:10" ht="12.95" customHeight="1">
      <c r="B1205" s="19">
        <v>4</v>
      </c>
      <c r="C1205" s="19" t="s">
        <v>1202</v>
      </c>
      <c r="D1205" s="46" t="s">
        <v>2271</v>
      </c>
      <c r="E1205" s="47">
        <v>178915</v>
      </c>
      <c r="F1205" s="47"/>
      <c r="G1205" s="19" t="s">
        <v>998</v>
      </c>
      <c r="H1205" s="1">
        <v>148286</v>
      </c>
      <c r="I1205" s="49">
        <v>1.70939847E-4</v>
      </c>
      <c r="J1205" s="21"/>
    </row>
    <row r="1206" spans="2:10" ht="12.95" customHeight="1">
      <c r="B1206" s="19">
        <v>4</v>
      </c>
      <c r="C1206" s="19" t="s">
        <v>1202</v>
      </c>
      <c r="D1206" s="46" t="s">
        <v>2385</v>
      </c>
      <c r="E1206" s="47">
        <v>201914</v>
      </c>
      <c r="F1206" s="47"/>
      <c r="G1206" s="19" t="s">
        <v>999</v>
      </c>
      <c r="H1206" s="1">
        <v>65354</v>
      </c>
      <c r="I1206" s="49">
        <v>7.5338215999999993E-5</v>
      </c>
    </row>
    <row r="1207" spans="2:10" ht="12.95" customHeight="1">
      <c r="B1207" s="19">
        <v>4</v>
      </c>
      <c r="C1207" s="19" t="s">
        <v>1202</v>
      </c>
      <c r="D1207" s="46" t="s">
        <v>2001</v>
      </c>
      <c r="E1207" s="47">
        <v>202905</v>
      </c>
      <c r="F1207" s="47"/>
      <c r="G1207" s="19" t="s">
        <v>1000</v>
      </c>
      <c r="H1207" s="1">
        <v>42234</v>
      </c>
      <c r="I1207" s="49">
        <v>4.8686144000000002E-5</v>
      </c>
    </row>
    <row r="1208" spans="2:10">
      <c r="B1208" s="19">
        <v>4</v>
      </c>
      <c r="C1208" s="19" t="s">
        <v>1202</v>
      </c>
      <c r="D1208" s="46" t="s">
        <v>2181</v>
      </c>
      <c r="E1208" s="47">
        <v>168903</v>
      </c>
      <c r="F1208" s="47"/>
      <c r="G1208" s="19" t="s">
        <v>1001</v>
      </c>
      <c r="H1208" s="1">
        <v>26781</v>
      </c>
      <c r="I1208" s="49">
        <v>3.0872369000000001E-5</v>
      </c>
    </row>
    <row r="1209" spans="2:10">
      <c r="B1209" s="19">
        <v>4</v>
      </c>
      <c r="C1209" s="19" t="s">
        <v>1202</v>
      </c>
      <c r="D1209" s="46" t="s">
        <v>2476</v>
      </c>
      <c r="E1209" s="47">
        <v>62905</v>
      </c>
      <c r="F1209" s="47"/>
      <c r="G1209" s="19" t="s">
        <v>1002</v>
      </c>
      <c r="H1209" s="1">
        <v>7426</v>
      </c>
      <c r="I1209" s="49">
        <v>8.5604800000000007E-6</v>
      </c>
    </row>
    <row r="1210" spans="2:10">
      <c r="B1210" s="19">
        <v>5</v>
      </c>
      <c r="C1210" s="19" t="s">
        <v>1203</v>
      </c>
      <c r="D1210" s="46" t="s">
        <v>1385</v>
      </c>
      <c r="E1210" s="47">
        <v>220810</v>
      </c>
      <c r="F1210" s="47"/>
      <c r="G1210" s="19" t="s">
        <v>1182</v>
      </c>
      <c r="H1210" s="1">
        <v>58174</v>
      </c>
      <c r="I1210" s="49">
        <v>6.7061318000000004E-5</v>
      </c>
    </row>
    <row r="1211" spans="2:10">
      <c r="B1211" s="19">
        <v>4</v>
      </c>
      <c r="C1211" s="19" t="s">
        <v>1202</v>
      </c>
      <c r="D1211" s="46" t="s">
        <v>2497</v>
      </c>
      <c r="E1211" s="47">
        <v>73904</v>
      </c>
      <c r="F1211" s="47"/>
      <c r="G1211" s="19" t="s">
        <v>1003</v>
      </c>
      <c r="H1211" s="1">
        <v>10812</v>
      </c>
      <c r="I1211" s="49">
        <v>1.2463763E-5</v>
      </c>
    </row>
    <row r="1212" spans="2:10">
      <c r="B1212" s="19">
        <v>4</v>
      </c>
      <c r="C1212" s="19" t="s">
        <v>1202</v>
      </c>
      <c r="D1212" s="46" t="s">
        <v>2373</v>
      </c>
      <c r="E1212" s="47">
        <v>1908</v>
      </c>
      <c r="F1212" s="47"/>
      <c r="G1212" s="19" t="s">
        <v>1004</v>
      </c>
      <c r="H1212" s="1">
        <v>119767</v>
      </c>
      <c r="I1212" s="49">
        <v>1.3806396199999999E-4</v>
      </c>
    </row>
    <row r="1213" spans="2:10">
      <c r="B1213" s="19">
        <v>4</v>
      </c>
      <c r="C1213" s="19" t="s">
        <v>1202</v>
      </c>
      <c r="D1213" s="46" t="s">
        <v>2184</v>
      </c>
      <c r="E1213" s="47">
        <v>241904</v>
      </c>
      <c r="F1213" s="47"/>
      <c r="G1213" s="19" t="s">
        <v>1005</v>
      </c>
      <c r="H1213" s="1">
        <v>150120</v>
      </c>
      <c r="I1213" s="49">
        <v>1.7305402900000001E-4</v>
      </c>
    </row>
    <row r="1214" spans="2:10">
      <c r="B1214" s="19">
        <v>4</v>
      </c>
      <c r="C1214" s="19" t="s">
        <v>1202</v>
      </c>
      <c r="D1214" s="46" t="s">
        <v>2185</v>
      </c>
      <c r="E1214" s="47">
        <v>242903</v>
      </c>
      <c r="F1214" s="47"/>
      <c r="G1214" s="19" t="s">
        <v>1006</v>
      </c>
      <c r="H1214" s="1">
        <v>37888</v>
      </c>
      <c r="I1214" s="49">
        <v>4.3676198999999998E-5</v>
      </c>
    </row>
    <row r="1215" spans="2:10">
      <c r="B1215" s="19">
        <v>4</v>
      </c>
      <c r="C1215" s="19" t="s">
        <v>1202</v>
      </c>
      <c r="D1215" s="46" t="s">
        <v>2186</v>
      </c>
      <c r="E1215" s="47">
        <v>33904</v>
      </c>
      <c r="F1215" s="47"/>
      <c r="G1215" s="19" t="s">
        <v>1007</v>
      </c>
      <c r="H1215" s="1">
        <v>27641</v>
      </c>
      <c r="I1215" s="49">
        <v>3.1863752E-5</v>
      </c>
    </row>
    <row r="1216" spans="2:10">
      <c r="B1216" s="19">
        <v>4</v>
      </c>
      <c r="C1216" s="19" t="s">
        <v>1202</v>
      </c>
      <c r="D1216" s="46" t="s">
        <v>2380</v>
      </c>
      <c r="E1216" s="47">
        <v>92908</v>
      </c>
      <c r="F1216" s="47"/>
      <c r="G1216" s="19" t="s">
        <v>1008</v>
      </c>
      <c r="H1216" s="1">
        <v>105581</v>
      </c>
      <c r="I1216" s="49">
        <v>1.21710748E-4</v>
      </c>
    </row>
    <row r="1217" spans="2:9">
      <c r="B1217" s="19">
        <v>4</v>
      </c>
      <c r="C1217" s="19" t="s">
        <v>1202</v>
      </c>
      <c r="D1217" s="46" t="s">
        <v>2365</v>
      </c>
      <c r="E1217" s="47">
        <v>220920</v>
      </c>
      <c r="F1217" s="47"/>
      <c r="G1217" s="19" t="s">
        <v>1009</v>
      </c>
      <c r="H1217" s="1">
        <v>432013</v>
      </c>
      <c r="I1217" s="49">
        <v>4.9801219300000003E-4</v>
      </c>
    </row>
    <row r="1218" spans="2:9">
      <c r="B1218" s="19">
        <v>4</v>
      </c>
      <c r="C1218" s="19" t="s">
        <v>1202</v>
      </c>
      <c r="D1218" s="46" t="s">
        <v>2187</v>
      </c>
      <c r="E1218" s="47">
        <v>40902</v>
      </c>
      <c r="F1218" s="47"/>
      <c r="G1218" s="19" t="s">
        <v>1010</v>
      </c>
      <c r="H1218" s="1">
        <v>31270</v>
      </c>
      <c r="I1218" s="49">
        <v>3.6047158999999997E-5</v>
      </c>
    </row>
    <row r="1219" spans="2:9">
      <c r="B1219" s="19">
        <v>4</v>
      </c>
      <c r="C1219" s="19" t="s">
        <v>1202</v>
      </c>
      <c r="D1219" s="46" t="s">
        <v>2188</v>
      </c>
      <c r="E1219" s="47">
        <v>212906</v>
      </c>
      <c r="F1219" s="47"/>
      <c r="G1219" s="19" t="s">
        <v>1011</v>
      </c>
      <c r="H1219" s="1">
        <v>336078</v>
      </c>
      <c r="I1219" s="49">
        <v>3.8742107700000001E-4</v>
      </c>
    </row>
    <row r="1220" spans="2:9">
      <c r="B1220" s="19">
        <v>4</v>
      </c>
      <c r="C1220" s="19" t="s">
        <v>1202</v>
      </c>
      <c r="D1220" s="46" t="s">
        <v>2189</v>
      </c>
      <c r="E1220" s="47">
        <v>91909</v>
      </c>
      <c r="F1220" s="47"/>
      <c r="G1220" s="19" t="s">
        <v>1012</v>
      </c>
      <c r="H1220" s="1">
        <v>108875</v>
      </c>
      <c r="I1220" s="49">
        <v>1.2550797699999999E-4</v>
      </c>
    </row>
    <row r="1221" spans="2:9">
      <c r="B1221" s="19">
        <v>4</v>
      </c>
      <c r="C1221" s="19" t="s">
        <v>1202</v>
      </c>
      <c r="D1221" s="46" t="s">
        <v>2190</v>
      </c>
      <c r="E1221" s="47">
        <v>91910</v>
      </c>
      <c r="F1221" s="47"/>
      <c r="G1221" s="19" t="s">
        <v>1013</v>
      </c>
      <c r="H1221" s="1">
        <v>49254</v>
      </c>
      <c r="I1221" s="49">
        <v>5.6778598E-5</v>
      </c>
    </row>
    <row r="1222" spans="2:9">
      <c r="B1222" s="19">
        <v>4</v>
      </c>
      <c r="C1222" s="19" t="s">
        <v>1202</v>
      </c>
      <c r="D1222" s="46" t="s">
        <v>2191</v>
      </c>
      <c r="E1222" s="47">
        <v>110908</v>
      </c>
      <c r="F1222" s="47"/>
      <c r="G1222" s="19" t="s">
        <v>1014</v>
      </c>
      <c r="H1222" s="1">
        <v>15957</v>
      </c>
      <c r="I1222" s="49">
        <v>1.8394771999999999E-5</v>
      </c>
    </row>
    <row r="1223" spans="2:9">
      <c r="B1223" s="19">
        <v>4</v>
      </c>
      <c r="C1223" s="19" t="s">
        <v>1202</v>
      </c>
      <c r="D1223" s="46" t="s">
        <v>2192</v>
      </c>
      <c r="E1223" s="47">
        <v>109911</v>
      </c>
      <c r="F1223" s="47"/>
      <c r="G1223" s="19" t="s">
        <v>1015</v>
      </c>
      <c r="H1223" s="1">
        <v>100589</v>
      </c>
      <c r="I1223" s="49">
        <v>1.15956114E-4</v>
      </c>
    </row>
    <row r="1224" spans="2:9">
      <c r="B1224" s="19">
        <v>4</v>
      </c>
      <c r="C1224" s="19" t="s">
        <v>1202</v>
      </c>
      <c r="D1224" s="46" t="s">
        <v>2193</v>
      </c>
      <c r="E1224" s="47">
        <v>243905</v>
      </c>
      <c r="F1224" s="47"/>
      <c r="G1224" s="19" t="s">
        <v>1016</v>
      </c>
      <c r="H1224" s="1">
        <v>1001535</v>
      </c>
      <c r="I1224" s="49">
        <v>1.1545408159999999E-3</v>
      </c>
    </row>
    <row r="1225" spans="2:9">
      <c r="B1225" s="19">
        <v>4</v>
      </c>
      <c r="C1225" s="19" t="s">
        <v>1202</v>
      </c>
      <c r="D1225" s="46" t="s">
        <v>2379</v>
      </c>
      <c r="E1225" s="47">
        <v>180904</v>
      </c>
      <c r="F1225" s="47"/>
      <c r="G1225" s="19" t="s">
        <v>1017</v>
      </c>
      <c r="H1225" s="1">
        <v>17541</v>
      </c>
      <c r="I1225" s="49">
        <v>2.0220762000000001E-5</v>
      </c>
    </row>
    <row r="1226" spans="2:9">
      <c r="B1226" s="19">
        <v>4</v>
      </c>
      <c r="C1226" s="19" t="s">
        <v>1202</v>
      </c>
      <c r="D1226" s="46" t="s">
        <v>2194</v>
      </c>
      <c r="E1226" s="47">
        <v>170904</v>
      </c>
      <c r="F1226" s="47"/>
      <c r="G1226" s="19" t="s">
        <v>1018</v>
      </c>
      <c r="H1226" s="1">
        <v>483661</v>
      </c>
      <c r="I1226" s="49">
        <v>5.5755052600000004E-4</v>
      </c>
    </row>
    <row r="1227" spans="2:9">
      <c r="B1227" s="19">
        <v>4</v>
      </c>
      <c r="C1227" s="19" t="s">
        <v>1202</v>
      </c>
      <c r="D1227" s="46" t="s">
        <v>2195</v>
      </c>
      <c r="E1227" s="47">
        <v>234907</v>
      </c>
      <c r="F1227" s="47"/>
      <c r="G1227" s="19" t="s">
        <v>1019</v>
      </c>
      <c r="H1227" s="1">
        <v>176714</v>
      </c>
      <c r="I1227" s="49">
        <v>2.0371083E-4</v>
      </c>
    </row>
    <row r="1228" spans="2:9">
      <c r="B1228" s="19">
        <v>4</v>
      </c>
      <c r="C1228" s="19" t="s">
        <v>1202</v>
      </c>
      <c r="D1228" s="46" t="s">
        <v>2196</v>
      </c>
      <c r="E1228" s="47">
        <v>153907</v>
      </c>
      <c r="F1228" s="47"/>
      <c r="G1228" s="19" t="s">
        <v>1020</v>
      </c>
      <c r="H1228" s="1">
        <v>21014</v>
      </c>
      <c r="I1228" s="49">
        <v>2.4224336E-5</v>
      </c>
    </row>
    <row r="1229" spans="2:9">
      <c r="B1229" s="19">
        <v>4</v>
      </c>
      <c r="C1229" s="19" t="s">
        <v>1202</v>
      </c>
      <c r="D1229" s="46" t="s">
        <v>2529</v>
      </c>
      <c r="E1229" s="47">
        <v>105905</v>
      </c>
      <c r="F1229" s="47"/>
      <c r="G1229" s="19" t="s">
        <v>1021</v>
      </c>
      <c r="H1229" s="1">
        <v>161960</v>
      </c>
      <c r="I1229" s="49">
        <v>1.8670284200000001E-4</v>
      </c>
    </row>
    <row r="1230" spans="2:9">
      <c r="B1230" s="19">
        <v>4</v>
      </c>
      <c r="C1230" s="19" t="s">
        <v>1202</v>
      </c>
      <c r="D1230" s="46" t="s">
        <v>2315</v>
      </c>
      <c r="E1230" s="47">
        <v>5904</v>
      </c>
      <c r="F1230" s="47"/>
      <c r="G1230" s="19" t="s">
        <v>1023</v>
      </c>
      <c r="H1230" s="1">
        <v>34120</v>
      </c>
      <c r="I1230" s="49">
        <v>3.9332556999999999E-5</v>
      </c>
    </row>
    <row r="1231" spans="2:9">
      <c r="B1231" s="19">
        <v>5</v>
      </c>
      <c r="C1231" s="19" t="s">
        <v>1203</v>
      </c>
      <c r="D1231" s="46" t="s">
        <v>1353</v>
      </c>
      <c r="E1231" s="47">
        <v>57828</v>
      </c>
      <c r="F1231" s="47"/>
      <c r="G1231" s="19" t="s">
        <v>1183</v>
      </c>
      <c r="H1231" s="1">
        <v>51296</v>
      </c>
      <c r="I1231" s="49">
        <v>5.9132556999999999E-5</v>
      </c>
    </row>
    <row r="1232" spans="2:9">
      <c r="B1232" s="19">
        <v>4</v>
      </c>
      <c r="C1232" s="19" t="s">
        <v>1202</v>
      </c>
      <c r="D1232" s="46" t="s">
        <v>2197</v>
      </c>
      <c r="E1232" s="47">
        <v>248902</v>
      </c>
      <c r="F1232" s="47"/>
      <c r="G1232" s="19" t="s">
        <v>1025</v>
      </c>
      <c r="H1232" s="1">
        <v>38143</v>
      </c>
      <c r="I1232" s="49">
        <v>4.3970156000000001E-5</v>
      </c>
    </row>
    <row r="1233" spans="2:9">
      <c r="B1233" s="19">
        <v>4</v>
      </c>
      <c r="C1233" s="19" t="s">
        <v>1202</v>
      </c>
      <c r="D1233" s="46" t="s">
        <v>2198</v>
      </c>
      <c r="E1233" s="47">
        <v>250907</v>
      </c>
      <c r="F1233" s="47"/>
      <c r="G1233" s="19" t="s">
        <v>1026</v>
      </c>
      <c r="H1233" s="1">
        <v>108434</v>
      </c>
      <c r="I1233" s="49">
        <v>1.2499960400000001E-4</v>
      </c>
    </row>
    <row r="1234" spans="2:9">
      <c r="B1234" s="19">
        <v>4</v>
      </c>
      <c r="C1234" s="19" t="s">
        <v>1202</v>
      </c>
      <c r="D1234" s="46" t="s">
        <v>2345</v>
      </c>
      <c r="E1234" s="47">
        <v>212910</v>
      </c>
      <c r="F1234" s="47"/>
      <c r="G1234" s="19" t="s">
        <v>1027</v>
      </c>
      <c r="H1234" s="1">
        <v>95732</v>
      </c>
      <c r="I1234" s="49">
        <v>1.10357103E-4</v>
      </c>
    </row>
    <row r="1235" spans="2:9">
      <c r="B1235" s="19">
        <v>4</v>
      </c>
      <c r="C1235" s="19" t="s">
        <v>1202</v>
      </c>
      <c r="D1235" s="46" t="s">
        <v>2199</v>
      </c>
      <c r="E1235" s="47">
        <v>200904</v>
      </c>
      <c r="F1235" s="47"/>
      <c r="G1235" s="19" t="s">
        <v>1028</v>
      </c>
      <c r="H1235" s="1">
        <v>53975</v>
      </c>
      <c r="I1235" s="49">
        <v>6.2220832000000007E-5</v>
      </c>
    </row>
    <row r="1236" spans="2:9">
      <c r="B1236" s="19">
        <v>4</v>
      </c>
      <c r="C1236" s="19" t="s">
        <v>1202</v>
      </c>
      <c r="D1236" s="46" t="s">
        <v>2200</v>
      </c>
      <c r="E1236" s="47">
        <v>174906</v>
      </c>
      <c r="F1236" s="47"/>
      <c r="G1236" s="19" t="s">
        <v>1029</v>
      </c>
      <c r="H1236" s="1">
        <v>74944</v>
      </c>
      <c r="I1236" s="49">
        <v>8.6393293000000006E-5</v>
      </c>
    </row>
    <row r="1237" spans="2:9">
      <c r="B1237" s="19">
        <v>4</v>
      </c>
      <c r="C1237" s="19" t="s">
        <v>1202</v>
      </c>
      <c r="D1237" s="46" t="s">
        <v>2201</v>
      </c>
      <c r="E1237" s="47">
        <v>116909</v>
      </c>
      <c r="F1237" s="47"/>
      <c r="G1237" s="19" t="s">
        <v>1030</v>
      </c>
      <c r="H1237" s="1">
        <v>51605</v>
      </c>
      <c r="I1237" s="49">
        <v>5.9488764E-5</v>
      </c>
    </row>
    <row r="1238" spans="2:9">
      <c r="B1238" s="19">
        <v>4</v>
      </c>
      <c r="C1238" s="19" t="s">
        <v>1202</v>
      </c>
      <c r="D1238" s="46" t="s">
        <v>2202</v>
      </c>
      <c r="E1238" s="47">
        <v>196902</v>
      </c>
      <c r="F1238" s="47"/>
      <c r="G1238" s="19" t="s">
        <v>1031</v>
      </c>
      <c r="H1238" s="1">
        <v>39954</v>
      </c>
      <c r="I1238" s="49">
        <v>4.6057825E-5</v>
      </c>
    </row>
    <row r="1239" spans="2:9">
      <c r="B1239" s="19">
        <v>4</v>
      </c>
      <c r="C1239" s="19" t="s">
        <v>1202</v>
      </c>
      <c r="D1239" s="46" t="s">
        <v>2203</v>
      </c>
      <c r="E1239" s="47">
        <v>224902</v>
      </c>
      <c r="F1239" s="47"/>
      <c r="G1239" s="19" t="s">
        <v>1032</v>
      </c>
      <c r="H1239" s="1">
        <v>23472</v>
      </c>
      <c r="I1239" s="49">
        <v>2.7057848000000002E-5</v>
      </c>
    </row>
    <row r="1240" spans="2:9">
      <c r="B1240" s="19">
        <v>4</v>
      </c>
      <c r="C1240" s="19" t="s">
        <v>1202</v>
      </c>
      <c r="D1240" s="46" t="s">
        <v>2204</v>
      </c>
      <c r="E1240" s="47">
        <v>229903</v>
      </c>
      <c r="F1240" s="47"/>
      <c r="G1240" s="19" t="s">
        <v>1033</v>
      </c>
      <c r="H1240" s="1">
        <v>125799</v>
      </c>
      <c r="I1240" s="49">
        <v>1.4501747800000001E-4</v>
      </c>
    </row>
    <row r="1241" spans="2:9">
      <c r="B1241" s="19">
        <v>4</v>
      </c>
      <c r="C1241" s="19" t="s">
        <v>1202</v>
      </c>
      <c r="D1241" s="46" t="s">
        <v>2205</v>
      </c>
      <c r="E1241" s="47">
        <v>81905</v>
      </c>
      <c r="F1241" s="47"/>
      <c r="G1241" s="19" t="s">
        <v>1034</v>
      </c>
      <c r="H1241" s="1">
        <v>30026</v>
      </c>
      <c r="I1241" s="49">
        <v>3.4613110999999999E-5</v>
      </c>
    </row>
    <row r="1242" spans="2:9">
      <c r="B1242" s="19">
        <v>4</v>
      </c>
      <c r="C1242" s="19" t="s">
        <v>1202</v>
      </c>
      <c r="D1242" s="46" t="s">
        <v>2206</v>
      </c>
      <c r="E1242" s="47">
        <v>43914</v>
      </c>
      <c r="F1242" s="47"/>
      <c r="G1242" s="19" t="s">
        <v>1035</v>
      </c>
      <c r="H1242" s="1">
        <v>1086775</v>
      </c>
      <c r="I1242" s="49">
        <v>1.2528030430000001E-3</v>
      </c>
    </row>
    <row r="1243" spans="2:9">
      <c r="B1243" s="19">
        <v>4</v>
      </c>
      <c r="C1243" s="19" t="s">
        <v>1202</v>
      </c>
      <c r="D1243" s="46" t="s">
        <v>2451</v>
      </c>
      <c r="E1243" s="47">
        <v>221912</v>
      </c>
      <c r="F1243" s="47"/>
      <c r="G1243" s="19" t="s">
        <v>1035</v>
      </c>
      <c r="H1243" s="1">
        <v>255324</v>
      </c>
      <c r="I1243" s="49">
        <v>2.9433018200000001E-4</v>
      </c>
    </row>
    <row r="1244" spans="2:9">
      <c r="B1244" s="19">
        <v>4</v>
      </c>
      <c r="C1244" s="19" t="s">
        <v>1202</v>
      </c>
      <c r="D1244" s="46" t="s">
        <v>2232</v>
      </c>
      <c r="E1244" s="47">
        <v>250905</v>
      </c>
      <c r="F1244" s="47"/>
      <c r="G1244" s="19" t="s">
        <v>1036</v>
      </c>
      <c r="H1244" s="1">
        <v>25140</v>
      </c>
      <c r="I1244" s="49">
        <v>2.8980670999999999E-5</v>
      </c>
    </row>
    <row r="1245" spans="2:9">
      <c r="B1245" s="19"/>
      <c r="C1245" s="19" t="s">
        <v>1216</v>
      </c>
      <c r="D1245" s="46" t="s">
        <v>1451</v>
      </c>
      <c r="E1245" s="47">
        <v>101873</v>
      </c>
      <c r="F1245" s="47"/>
      <c r="G1245" s="19" t="s">
        <v>1211</v>
      </c>
      <c r="H1245" s="1">
        <v>15436</v>
      </c>
      <c r="I1245" s="49">
        <v>1.7794178E-5</v>
      </c>
    </row>
    <row r="1246" spans="2:9">
      <c r="B1246" s="19">
        <v>5</v>
      </c>
      <c r="C1246" s="19" t="s">
        <v>1203</v>
      </c>
      <c r="D1246" s="46" t="s">
        <v>1347</v>
      </c>
      <c r="E1246" s="47">
        <v>101845</v>
      </c>
      <c r="F1246" s="47"/>
      <c r="G1246" s="19" t="s">
        <v>1184</v>
      </c>
      <c r="H1246" s="1">
        <v>1339076</v>
      </c>
      <c r="I1246" s="49">
        <v>1.543648398E-3</v>
      </c>
    </row>
    <row r="1247" spans="2:9">
      <c r="B1247" s="19">
        <v>4</v>
      </c>
      <c r="C1247" s="19" t="s">
        <v>1202</v>
      </c>
      <c r="D1247" s="46" t="s">
        <v>2207</v>
      </c>
      <c r="E1247" s="47">
        <v>62903</v>
      </c>
      <c r="F1247" s="47"/>
      <c r="G1247" s="19" t="s">
        <v>1037</v>
      </c>
      <c r="H1247" s="1">
        <v>154102</v>
      </c>
      <c r="I1247" s="49">
        <v>1.77644365E-4</v>
      </c>
    </row>
    <row r="1248" spans="2:9">
      <c r="B1248" s="19">
        <v>4</v>
      </c>
      <c r="C1248" s="19" t="s">
        <v>1202</v>
      </c>
      <c r="D1248" s="46" t="s">
        <v>2208</v>
      </c>
      <c r="E1248" s="47">
        <v>62904</v>
      </c>
      <c r="F1248" s="47"/>
      <c r="G1248" s="19" t="s">
        <v>1038</v>
      </c>
      <c r="H1248" s="1">
        <v>42257</v>
      </c>
      <c r="I1248" s="49">
        <v>4.8712657000000001E-5</v>
      </c>
    </row>
    <row r="1249" spans="2:9">
      <c r="B1249" s="19">
        <v>4</v>
      </c>
      <c r="C1249" s="19" t="s">
        <v>1202</v>
      </c>
      <c r="D1249" s="46" t="s">
        <v>2215</v>
      </c>
      <c r="E1249" s="47">
        <v>71905</v>
      </c>
      <c r="F1249" s="47"/>
      <c r="G1249" s="19" t="s">
        <v>1039</v>
      </c>
      <c r="H1249" s="1">
        <v>3061514</v>
      </c>
      <c r="I1249" s="49">
        <v>3.5292255110000001E-3</v>
      </c>
    </row>
    <row r="1250" spans="2:9">
      <c r="B1250" s="19">
        <v>4</v>
      </c>
      <c r="C1250" s="19" t="s">
        <v>1202</v>
      </c>
      <c r="D1250" s="46" t="s">
        <v>2327</v>
      </c>
      <c r="E1250" s="47">
        <v>253901</v>
      </c>
      <c r="F1250" s="47"/>
      <c r="G1250" s="19" t="s">
        <v>1040</v>
      </c>
      <c r="H1250" s="1">
        <v>274737</v>
      </c>
      <c r="I1250" s="49">
        <v>3.1670893199999998E-4</v>
      </c>
    </row>
    <row r="1251" spans="2:9">
      <c r="B1251" s="19">
        <v>4</v>
      </c>
      <c r="C1251" s="19" t="s">
        <v>1202</v>
      </c>
      <c r="D1251" s="46" t="s">
        <v>2313</v>
      </c>
      <c r="E1251" s="47">
        <v>3906</v>
      </c>
      <c r="F1251" s="47"/>
      <c r="G1251" s="19" t="s">
        <v>1041</v>
      </c>
      <c r="H1251" s="1">
        <v>36575</v>
      </c>
      <c r="I1251" s="49">
        <v>4.2162610999999999E-5</v>
      </c>
    </row>
    <row r="1252" spans="2:9">
      <c r="B1252" s="19">
        <v>4</v>
      </c>
      <c r="C1252" s="19" t="s">
        <v>1202</v>
      </c>
      <c r="D1252" s="46" t="s">
        <v>2528</v>
      </c>
      <c r="E1252" s="47">
        <v>25906</v>
      </c>
      <c r="F1252" s="47"/>
      <c r="G1252" s="19" t="s">
        <v>1042</v>
      </c>
      <c r="H1252" s="1">
        <v>16835</v>
      </c>
      <c r="I1252" s="49">
        <v>1.9406904999999999E-5</v>
      </c>
    </row>
    <row r="1253" spans="2:9">
      <c r="B1253" s="19"/>
      <c r="E1253" s="18"/>
      <c r="F1253" s="18"/>
      <c r="G1253" s="2"/>
      <c r="H1253" s="52"/>
      <c r="I1253" s="49"/>
    </row>
    <row r="1254" spans="2:9">
      <c r="B1254" s="19"/>
      <c r="E1254" s="18"/>
      <c r="F1254" s="18"/>
      <c r="G1254" s="2"/>
      <c r="H1254" s="52"/>
      <c r="I1254" s="49"/>
    </row>
    <row r="1255" spans="2:9">
      <c r="B1255" s="19"/>
      <c r="E1255" s="18"/>
      <c r="F1255" s="18"/>
      <c r="G1255" s="2"/>
      <c r="H1255" s="52"/>
      <c r="I1255" s="49"/>
    </row>
    <row r="1256" spans="2:9">
      <c r="B1256" s="19"/>
      <c r="E1256" s="18"/>
      <c r="F1256" s="18"/>
      <c r="G1256" s="2"/>
      <c r="H1256" s="52"/>
      <c r="I1256" s="49"/>
    </row>
    <row r="1257" spans="2:9">
      <c r="B1257" s="19"/>
      <c r="E1257" s="18"/>
      <c r="F1257" s="18"/>
      <c r="G1257" s="2"/>
      <c r="H1257" s="52"/>
      <c r="I1257" s="49"/>
    </row>
    <row r="1258" spans="2:9">
      <c r="B1258" s="19"/>
      <c r="E1258" s="18"/>
      <c r="F1258" s="18"/>
      <c r="G1258" s="2"/>
      <c r="H1258" s="52"/>
      <c r="I1258" s="49"/>
    </row>
    <row r="1259" spans="2:9">
      <c r="B1259" s="19"/>
      <c r="E1259" s="18"/>
      <c r="F1259" s="18"/>
      <c r="G1259" s="2"/>
      <c r="H1259" s="52"/>
      <c r="I1259" s="49"/>
    </row>
    <row r="1260" spans="2:9">
      <c r="B1260" s="19"/>
      <c r="E1260" s="18"/>
      <c r="F1260" s="18"/>
      <c r="G1260" s="2"/>
      <c r="H1260" s="52"/>
      <c r="I1260" s="49"/>
    </row>
    <row r="1261" spans="2:9">
      <c r="B1261" s="19"/>
      <c r="E1261" s="18"/>
      <c r="F1261" s="18"/>
      <c r="G1261" s="2"/>
      <c r="H1261" s="52"/>
      <c r="I1261" s="49"/>
    </row>
    <row r="1262" spans="2:9">
      <c r="B1262" s="19"/>
      <c r="E1262" s="18"/>
      <c r="F1262" s="18"/>
      <c r="G1262" s="2"/>
      <c r="H1262" s="52"/>
      <c r="I1262" s="49"/>
    </row>
    <row r="1263" spans="2:9">
      <c r="B1263" s="19"/>
      <c r="E1263" s="18"/>
      <c r="F1263" s="18"/>
      <c r="G1263" s="2"/>
      <c r="H1263" s="52"/>
      <c r="I1263" s="49"/>
    </row>
    <row r="1264" spans="2:9">
      <c r="B1264" s="19"/>
      <c r="E1264" s="18"/>
      <c r="F1264" s="18"/>
      <c r="G1264" s="2"/>
      <c r="H1264" s="52"/>
      <c r="I1264" s="49"/>
    </row>
    <row r="1265" spans="2:9">
      <c r="B1265" s="19"/>
      <c r="E1265" s="18"/>
      <c r="F1265" s="18"/>
      <c r="G1265" s="2"/>
      <c r="H1265" s="52"/>
      <c r="I1265" s="49"/>
    </row>
    <row r="1266" spans="2:9">
      <c r="B1266" s="19"/>
      <c r="E1266" s="18"/>
      <c r="F1266" s="18"/>
      <c r="G1266" s="2"/>
      <c r="H1266" s="52"/>
      <c r="I1266" s="49"/>
    </row>
    <row r="1267" spans="2:9">
      <c r="B1267" s="19"/>
      <c r="E1267" s="18"/>
      <c r="F1267" s="18"/>
      <c r="G1267" s="2"/>
      <c r="H1267" s="52"/>
      <c r="I1267" s="49"/>
    </row>
    <row r="1268" spans="2:9">
      <c r="B1268" s="19"/>
      <c r="E1268" s="18"/>
      <c r="F1268" s="18"/>
      <c r="G1268" s="2"/>
      <c r="H1268" s="52"/>
      <c r="I1268" s="49"/>
    </row>
    <row r="1269" spans="2:9">
      <c r="B1269" s="19"/>
      <c r="E1269" s="18"/>
      <c r="F1269" s="18"/>
      <c r="G1269" s="2"/>
      <c r="H1269" s="52"/>
      <c r="I1269" s="49"/>
    </row>
    <row r="1270" spans="2:9">
      <c r="B1270" s="19"/>
      <c r="E1270" s="18"/>
      <c r="F1270" s="18"/>
      <c r="G1270" s="2"/>
      <c r="H1270" s="52"/>
      <c r="I1270" s="49"/>
    </row>
    <row r="1271" spans="2:9">
      <c r="B1271" s="19"/>
      <c r="E1271" s="18"/>
      <c r="F1271" s="18"/>
      <c r="G1271" s="2"/>
      <c r="H1271" s="52"/>
      <c r="I1271" s="49"/>
    </row>
    <row r="1272" spans="2:9">
      <c r="B1272" s="19"/>
      <c r="E1272" s="18"/>
      <c r="F1272" s="18"/>
      <c r="G1272" s="2"/>
      <c r="H1272" s="52"/>
      <c r="I1272" s="49"/>
    </row>
    <row r="1273" spans="2:9">
      <c r="B1273" s="19"/>
      <c r="E1273" s="18"/>
      <c r="F1273" s="18"/>
      <c r="G1273" s="2"/>
      <c r="H1273" s="52"/>
      <c r="I1273" s="49"/>
    </row>
    <row r="1274" spans="2:9">
      <c r="B1274" s="19"/>
      <c r="E1274" s="18"/>
      <c r="F1274" s="18"/>
      <c r="G1274" s="2"/>
      <c r="H1274" s="52"/>
      <c r="I1274" s="49"/>
    </row>
    <row r="1275" spans="2:9">
      <c r="B1275" s="19"/>
      <c r="E1275" s="18"/>
      <c r="F1275" s="18"/>
      <c r="G1275" s="2"/>
      <c r="H1275" s="52"/>
      <c r="I1275" s="49"/>
    </row>
    <row r="1276" spans="2:9">
      <c r="B1276" s="19"/>
      <c r="E1276" s="18"/>
      <c r="F1276" s="18"/>
      <c r="G1276" s="2"/>
      <c r="H1276" s="52"/>
      <c r="I1276" s="49"/>
    </row>
    <row r="1277" spans="2:9">
      <c r="B1277" s="19"/>
      <c r="E1277" s="18"/>
      <c r="F1277" s="18"/>
      <c r="G1277" s="2"/>
      <c r="H1277" s="52"/>
      <c r="I1277" s="49"/>
    </row>
    <row r="1278" spans="2:9">
      <c r="B1278" s="19"/>
      <c r="E1278" s="18"/>
      <c r="F1278" s="18"/>
      <c r="G1278" s="2"/>
      <c r="H1278" s="52"/>
      <c r="I1278" s="49"/>
    </row>
    <row r="1279" spans="2:9">
      <c r="B1279" s="19"/>
      <c r="E1279" s="18"/>
      <c r="F1279" s="18"/>
      <c r="G1279" s="2"/>
      <c r="H1279" s="52"/>
      <c r="I1279" s="49"/>
    </row>
    <row r="1280" spans="2:9">
      <c r="B1280" s="19"/>
      <c r="E1280" s="18"/>
      <c r="F1280" s="18"/>
      <c r="G1280" s="2"/>
      <c r="H1280" s="52"/>
      <c r="I1280" s="49"/>
    </row>
    <row r="1281" spans="2:9">
      <c r="B1281" s="19"/>
      <c r="E1281" s="18"/>
      <c r="F1281" s="18"/>
      <c r="G1281" s="2"/>
      <c r="H1281" s="52"/>
      <c r="I1281" s="49"/>
    </row>
    <row r="1282" spans="2:9">
      <c r="B1282" s="19"/>
      <c r="E1282" s="18"/>
      <c r="F1282" s="18"/>
      <c r="G1282" s="2"/>
      <c r="H1282" s="52"/>
      <c r="I1282" s="49"/>
    </row>
    <row r="1283" spans="2:9">
      <c r="B1283" s="19"/>
      <c r="E1283" s="18"/>
      <c r="F1283" s="18"/>
      <c r="G1283" s="2"/>
      <c r="H1283" s="52"/>
      <c r="I1283" s="49"/>
    </row>
    <row r="1284" spans="2:9">
      <c r="B1284" s="19"/>
      <c r="E1284" s="18"/>
      <c r="F1284" s="18"/>
      <c r="G1284" s="2"/>
      <c r="H1284" s="52"/>
      <c r="I1284" s="49"/>
    </row>
    <row r="1285" spans="2:9">
      <c r="B1285" s="19"/>
      <c r="E1285" s="18"/>
      <c r="F1285" s="18"/>
      <c r="G1285" s="2"/>
      <c r="H1285" s="52"/>
      <c r="I1285" s="49"/>
    </row>
    <row r="1286" spans="2:9">
      <c r="B1286" s="19"/>
      <c r="E1286" s="18"/>
      <c r="F1286" s="18"/>
      <c r="G1286" s="2"/>
      <c r="H1286" s="52"/>
      <c r="I1286" s="49"/>
    </row>
    <row r="1287" spans="2:9">
      <c r="B1287" s="19"/>
      <c r="E1287" s="18"/>
      <c r="F1287" s="18"/>
      <c r="G1287" s="2"/>
      <c r="H1287" s="52"/>
      <c r="I1287" s="49"/>
    </row>
    <row r="1288" spans="2:9">
      <c r="B1288" s="19"/>
      <c r="E1288" s="18"/>
      <c r="F1288" s="18"/>
      <c r="G1288" s="2"/>
      <c r="H1288" s="52"/>
      <c r="I1288" s="49"/>
    </row>
    <row r="1289" spans="2:9">
      <c r="B1289" s="19"/>
      <c r="E1289" s="18"/>
      <c r="F1289" s="18"/>
      <c r="G1289" s="2"/>
      <c r="H1289" s="52"/>
      <c r="I1289" s="49"/>
    </row>
    <row r="1290" spans="2:9">
      <c r="B1290" s="19"/>
      <c r="E1290" s="18"/>
      <c r="F1290" s="18"/>
      <c r="G1290" s="2"/>
      <c r="H1290" s="52"/>
      <c r="I1290" s="49"/>
    </row>
    <row r="1291" spans="2:9">
      <c r="B1291" s="19"/>
      <c r="E1291" s="18"/>
      <c r="F1291" s="18"/>
      <c r="G1291" s="2"/>
      <c r="H1291" s="52"/>
      <c r="I1291" s="49"/>
    </row>
    <row r="1292" spans="2:9">
      <c r="B1292" s="19"/>
      <c r="E1292" s="18"/>
      <c r="F1292" s="18"/>
      <c r="G1292" s="2"/>
      <c r="H1292" s="52"/>
      <c r="I1292" s="49"/>
    </row>
    <row r="1293" spans="2:9">
      <c r="B1293" s="19"/>
      <c r="E1293" s="18"/>
      <c r="F1293" s="18"/>
      <c r="G1293" s="2"/>
      <c r="H1293" s="52"/>
      <c r="I1293" s="49"/>
    </row>
    <row r="1294" spans="2:9">
      <c r="B1294" s="19"/>
      <c r="E1294" s="18"/>
      <c r="F1294" s="18"/>
      <c r="G1294" s="2"/>
      <c r="H1294" s="52"/>
      <c r="I1294" s="49"/>
    </row>
    <row r="1295" spans="2:9">
      <c r="B1295" s="19"/>
      <c r="E1295" s="18"/>
      <c r="F1295" s="18"/>
      <c r="G1295" s="2"/>
      <c r="H1295" s="52"/>
      <c r="I1295" s="49"/>
    </row>
    <row r="1296" spans="2:9">
      <c r="B1296" s="19"/>
      <c r="E1296" s="18"/>
      <c r="F1296" s="18"/>
      <c r="G1296" s="2"/>
      <c r="H1296" s="52"/>
      <c r="I1296" s="49"/>
    </row>
    <row r="1297" spans="2:9">
      <c r="B1297" s="19"/>
      <c r="E1297" s="18"/>
      <c r="F1297" s="18"/>
      <c r="G1297" s="2"/>
      <c r="H1297" s="52"/>
      <c r="I1297" s="49"/>
    </row>
    <row r="1298" spans="2:9">
      <c r="B1298" s="19"/>
      <c r="E1298" s="18"/>
      <c r="F1298" s="18"/>
      <c r="G1298" s="2"/>
      <c r="H1298" s="52"/>
      <c r="I1298" s="49"/>
    </row>
    <row r="1299" spans="2:9">
      <c r="B1299" s="19"/>
      <c r="E1299" s="18"/>
      <c r="F1299" s="18"/>
      <c r="G1299" s="2"/>
      <c r="H1299" s="52"/>
      <c r="I1299" s="49"/>
    </row>
    <row r="1300" spans="2:9">
      <c r="B1300" s="19"/>
      <c r="E1300" s="18"/>
      <c r="F1300" s="18"/>
      <c r="G1300" s="2"/>
      <c r="H1300" s="52"/>
      <c r="I1300" s="49"/>
    </row>
    <row r="1301" spans="2:9">
      <c r="B1301" s="19"/>
      <c r="E1301" s="18"/>
      <c r="F1301" s="18"/>
      <c r="G1301" s="2"/>
      <c r="H1301" s="52"/>
      <c r="I1301" s="49"/>
    </row>
    <row r="1302" spans="2:9">
      <c r="B1302" s="19"/>
      <c r="E1302" s="18"/>
      <c r="F1302" s="18"/>
      <c r="G1302" s="2"/>
      <c r="H1302" s="52"/>
      <c r="I1302" s="49"/>
    </row>
    <row r="1303" spans="2:9">
      <c r="B1303" s="19"/>
      <c r="E1303" s="18"/>
      <c r="F1303" s="18"/>
      <c r="G1303" s="2"/>
      <c r="H1303" s="52"/>
      <c r="I1303" s="49"/>
    </row>
    <row r="1304" spans="2:9">
      <c r="B1304" s="19"/>
      <c r="E1304" s="18"/>
      <c r="F1304" s="18"/>
      <c r="G1304" s="2"/>
      <c r="H1304" s="52"/>
      <c r="I1304" s="49"/>
    </row>
    <row r="1305" spans="2:9">
      <c r="B1305" s="19"/>
      <c r="E1305" s="18"/>
      <c r="F1305" s="18"/>
      <c r="G1305" s="2"/>
      <c r="H1305" s="52"/>
      <c r="I1305" s="49"/>
    </row>
    <row r="1306" spans="2:9">
      <c r="B1306" s="19"/>
      <c r="E1306" s="18"/>
      <c r="F1306" s="18"/>
      <c r="G1306" s="2"/>
      <c r="H1306" s="52"/>
      <c r="I1306" s="49"/>
    </row>
    <row r="1307" spans="2:9">
      <c r="B1307" s="19"/>
      <c r="E1307" s="18"/>
      <c r="F1307" s="18"/>
      <c r="G1307" s="2"/>
      <c r="H1307" s="52"/>
      <c r="I1307" s="49"/>
    </row>
    <row r="1308" spans="2:9">
      <c r="B1308" s="19"/>
      <c r="E1308" s="18"/>
      <c r="F1308" s="18"/>
      <c r="G1308" s="2"/>
      <c r="H1308" s="52"/>
      <c r="I1308" s="49"/>
    </row>
    <row r="1309" spans="2:9">
      <c r="B1309" s="19"/>
      <c r="E1309" s="18"/>
      <c r="F1309" s="18"/>
      <c r="G1309" s="2"/>
      <c r="H1309" s="52"/>
      <c r="I1309" s="49"/>
    </row>
    <row r="1310" spans="2:9">
      <c r="B1310" s="19"/>
      <c r="E1310" s="18"/>
      <c r="F1310" s="18"/>
      <c r="G1310" s="2"/>
      <c r="H1310" s="52"/>
      <c r="I1310" s="49"/>
    </row>
    <row r="1311" spans="2:9">
      <c r="B1311" s="19"/>
      <c r="E1311" s="18"/>
      <c r="F1311" s="18"/>
      <c r="G1311" s="2"/>
      <c r="H1311" s="52"/>
      <c r="I1311" s="49"/>
    </row>
    <row r="1312" spans="2:9">
      <c r="B1312" s="19"/>
      <c r="E1312" s="18"/>
      <c r="F1312" s="18"/>
      <c r="G1312" s="2"/>
      <c r="H1312" s="52"/>
      <c r="I1312" s="49"/>
    </row>
    <row r="1313" spans="5:9">
      <c r="E1313" s="18"/>
      <c r="F1313" s="18"/>
      <c r="G1313" s="2"/>
      <c r="H1313" s="52"/>
      <c r="I1313" s="49"/>
    </row>
    <row r="1314" spans="5:9">
      <c r="E1314" s="18"/>
      <c r="F1314" s="18"/>
      <c r="G1314" s="2"/>
      <c r="H1314" s="52"/>
      <c r="I1314" s="49"/>
    </row>
    <row r="1315" spans="5:9">
      <c r="H1315" s="1"/>
      <c r="I1315" s="49"/>
    </row>
    <row r="1316" spans="5:9">
      <c r="H1316" s="1"/>
      <c r="I1316" s="53"/>
    </row>
    <row r="1317" spans="5:9">
      <c r="H1317" s="1"/>
      <c r="I1317" s="53"/>
    </row>
    <row r="1318" spans="5:9">
      <c r="H1318" s="1"/>
      <c r="I1318" s="53"/>
    </row>
    <row r="1319" spans="5:9">
      <c r="H1319" s="1"/>
      <c r="I1319" s="53"/>
    </row>
    <row r="1320" spans="5:9">
      <c r="H1320" s="1"/>
      <c r="I1320" s="53"/>
    </row>
    <row r="1321" spans="5:9">
      <c r="H1321" s="1"/>
      <c r="I1321" s="53"/>
    </row>
    <row r="1322" spans="5:9">
      <c r="H1322" s="1"/>
      <c r="I1322" s="53"/>
    </row>
    <row r="1323" spans="5:9">
      <c r="H1323" s="1"/>
      <c r="I1323" s="53"/>
    </row>
    <row r="1324" spans="5:9">
      <c r="H1324" s="1"/>
      <c r="I1324" s="53"/>
    </row>
    <row r="1325" spans="5:9">
      <c r="H1325" s="1"/>
      <c r="I1325" s="53"/>
    </row>
    <row r="1326" spans="5:9">
      <c r="H1326" s="1"/>
      <c r="I1326" s="53"/>
    </row>
    <row r="1327" spans="5:9">
      <c r="H1327" s="1"/>
      <c r="I1327" s="53"/>
    </row>
    <row r="1328" spans="5:9">
      <c r="H1328" s="1"/>
      <c r="I1328" s="53"/>
    </row>
    <row r="1329" spans="8:9">
      <c r="H1329" s="1"/>
      <c r="I1329" s="53"/>
    </row>
    <row r="1330" spans="8:9">
      <c r="H1330" s="1"/>
      <c r="I1330" s="53"/>
    </row>
    <row r="1331" spans="8:9">
      <c r="H1331" s="1"/>
      <c r="I1331" s="53"/>
    </row>
    <row r="1332" spans="8:9">
      <c r="H1332" s="1"/>
      <c r="I1332" s="53"/>
    </row>
    <row r="1333" spans="8:9">
      <c r="H1333" s="1"/>
      <c r="I1333" s="53"/>
    </row>
    <row r="1334" spans="8:9">
      <c r="H1334" s="1"/>
      <c r="I1334" s="53"/>
    </row>
    <row r="1335" spans="8:9">
      <c r="H1335" s="1"/>
      <c r="I1335" s="53"/>
    </row>
    <row r="1336" spans="8:9">
      <c r="H1336" s="1"/>
      <c r="I1336" s="53"/>
    </row>
    <row r="1337" spans="8:9">
      <c r="H1337" s="1"/>
      <c r="I1337" s="53"/>
    </row>
    <row r="1338" spans="8:9">
      <c r="H1338" s="1"/>
      <c r="I1338" s="53"/>
    </row>
    <row r="1339" spans="8:9">
      <c r="H1339" s="1"/>
      <c r="I1339" s="53"/>
    </row>
    <row r="1340" spans="8:9">
      <c r="H1340" s="1"/>
      <c r="I1340" s="53"/>
    </row>
    <row r="1341" spans="8:9">
      <c r="H1341" s="1"/>
      <c r="I1341" s="53"/>
    </row>
    <row r="1342" spans="8:9">
      <c r="H1342" s="1"/>
      <c r="I1342" s="53"/>
    </row>
    <row r="1343" spans="8:9">
      <c r="H1343" s="1"/>
      <c r="I1343" s="53"/>
    </row>
    <row r="1344" spans="8:9">
      <c r="H1344" s="1"/>
      <c r="I1344" s="53"/>
    </row>
    <row r="1345" spans="8:9">
      <c r="H1345" s="1"/>
      <c r="I1345" s="53"/>
    </row>
    <row r="1346" spans="8:9">
      <c r="H1346" s="1"/>
      <c r="I1346" s="53"/>
    </row>
    <row r="1347" spans="8:9">
      <c r="H1347" s="1"/>
      <c r="I1347" s="53"/>
    </row>
    <row r="1348" spans="8:9">
      <c r="H1348" s="1"/>
      <c r="I1348" s="53"/>
    </row>
    <row r="1349" spans="8:9">
      <c r="H1349" s="1"/>
      <c r="I1349" s="53"/>
    </row>
    <row r="1350" spans="8:9">
      <c r="H1350" s="1"/>
      <c r="I1350" s="53"/>
    </row>
    <row r="1351" spans="8:9">
      <c r="H1351" s="1"/>
      <c r="I1351" s="53"/>
    </row>
    <row r="1352" spans="8:9">
      <c r="H1352" s="1"/>
      <c r="I1352" s="53"/>
    </row>
    <row r="1353" spans="8:9">
      <c r="H1353" s="1"/>
      <c r="I1353" s="53"/>
    </row>
    <row r="1354" spans="8:9">
      <c r="H1354" s="1"/>
      <c r="I1354" s="53"/>
    </row>
    <row r="1355" spans="8:9">
      <c r="H1355" s="1"/>
      <c r="I1355" s="53"/>
    </row>
    <row r="1356" spans="8:9">
      <c r="H1356" s="1"/>
      <c r="I1356" s="53"/>
    </row>
    <row r="1357" spans="8:9">
      <c r="H1357" s="1"/>
      <c r="I1357" s="53"/>
    </row>
    <row r="1358" spans="8:9">
      <c r="H1358" s="1"/>
      <c r="I1358" s="53"/>
    </row>
    <row r="1359" spans="8:9">
      <c r="H1359" s="1"/>
      <c r="I1359" s="53"/>
    </row>
    <row r="1360" spans="8:9">
      <c r="H1360" s="1"/>
      <c r="I1360" s="53"/>
    </row>
    <row r="1361" spans="8:9">
      <c r="H1361" s="1"/>
      <c r="I1361" s="53"/>
    </row>
    <row r="1362" spans="8:9">
      <c r="H1362" s="1"/>
      <c r="I1362" s="53"/>
    </row>
    <row r="1363" spans="8:9">
      <c r="H1363" s="1"/>
      <c r="I1363" s="53"/>
    </row>
    <row r="1364" spans="8:9">
      <c r="H1364" s="1"/>
      <c r="I1364" s="53"/>
    </row>
    <row r="1365" spans="8:9">
      <c r="H1365" s="1"/>
      <c r="I1365" s="53"/>
    </row>
    <row r="1366" spans="8:9">
      <c r="H1366" s="1"/>
      <c r="I1366" s="53"/>
    </row>
    <row r="1367" spans="8:9">
      <c r="H1367" s="1"/>
      <c r="I1367" s="53"/>
    </row>
    <row r="1368" spans="8:9">
      <c r="H1368" s="1"/>
      <c r="I1368" s="53"/>
    </row>
    <row r="1369" spans="8:9">
      <c r="H1369" s="1"/>
      <c r="I1369" s="53"/>
    </row>
    <row r="1370" spans="8:9">
      <c r="H1370" s="1"/>
      <c r="I1370" s="53"/>
    </row>
    <row r="1371" spans="8:9">
      <c r="H1371" s="1"/>
      <c r="I1371" s="53"/>
    </row>
    <row r="1372" spans="8:9">
      <c r="H1372" s="1"/>
      <c r="I1372" s="53"/>
    </row>
    <row r="1373" spans="8:9">
      <c r="H1373" s="1"/>
      <c r="I1373" s="53"/>
    </row>
    <row r="1374" spans="8:9">
      <c r="H1374" s="1"/>
      <c r="I1374" s="53"/>
    </row>
    <row r="1375" spans="8:9">
      <c r="H1375" s="1"/>
      <c r="I1375" s="53"/>
    </row>
    <row r="1376" spans="8:9">
      <c r="H1376" s="1"/>
      <c r="I1376" s="53"/>
    </row>
    <row r="1377" spans="8:9">
      <c r="H1377" s="1"/>
      <c r="I1377" s="53"/>
    </row>
    <row r="1378" spans="8:9">
      <c r="H1378" s="1"/>
      <c r="I1378" s="53"/>
    </row>
    <row r="1379" spans="8:9">
      <c r="H1379" s="1"/>
      <c r="I1379" s="53"/>
    </row>
    <row r="1380" spans="8:9">
      <c r="H1380" s="1"/>
      <c r="I1380" s="53"/>
    </row>
    <row r="1381" spans="8:9">
      <c r="H1381" s="1"/>
      <c r="I1381" s="53"/>
    </row>
    <row r="1382" spans="8:9">
      <c r="H1382" s="1"/>
      <c r="I1382" s="53"/>
    </row>
    <row r="1383" spans="8:9">
      <c r="H1383" s="1"/>
      <c r="I1383" s="53"/>
    </row>
    <row r="1384" spans="8:9">
      <c r="H1384" s="1"/>
      <c r="I1384" s="53"/>
    </row>
    <row r="1385" spans="8:9">
      <c r="H1385" s="1"/>
      <c r="I1385" s="53"/>
    </row>
    <row r="1386" spans="8:9">
      <c r="H1386" s="1"/>
      <c r="I1386" s="53"/>
    </row>
    <row r="1387" spans="8:9">
      <c r="H1387" s="1"/>
      <c r="I1387" s="53"/>
    </row>
    <row r="1388" spans="8:9">
      <c r="H1388" s="1"/>
      <c r="I1388" s="53"/>
    </row>
    <row r="1389" spans="8:9">
      <c r="H1389" s="1"/>
      <c r="I1389" s="53"/>
    </row>
    <row r="1390" spans="8:9">
      <c r="H1390" s="1"/>
      <c r="I1390" s="53"/>
    </row>
    <row r="1391" spans="8:9">
      <c r="H1391" s="1"/>
      <c r="I1391" s="53"/>
    </row>
    <row r="1392" spans="8:9">
      <c r="H1392" s="1"/>
      <c r="I1392" s="53"/>
    </row>
    <row r="1393" spans="8:9">
      <c r="H1393" s="1"/>
      <c r="I1393" s="53"/>
    </row>
    <row r="1394" spans="8:9">
      <c r="H1394" s="1"/>
      <c r="I1394" s="53"/>
    </row>
    <row r="1395" spans="8:9">
      <c r="H1395" s="1"/>
      <c r="I1395" s="53"/>
    </row>
    <row r="1396" spans="8:9">
      <c r="H1396" s="1"/>
      <c r="I1396" s="53"/>
    </row>
    <row r="1397" spans="8:9">
      <c r="H1397" s="1"/>
      <c r="I1397" s="53"/>
    </row>
    <row r="1398" spans="8:9">
      <c r="H1398" s="1"/>
      <c r="I1398" s="53"/>
    </row>
    <row r="1399" spans="8:9">
      <c r="H1399" s="1"/>
      <c r="I1399" s="53"/>
    </row>
    <row r="1400" spans="8:9">
      <c r="H1400" s="1"/>
      <c r="I1400" s="53"/>
    </row>
    <row r="1401" spans="8:9">
      <c r="H1401" s="1"/>
      <c r="I1401" s="53"/>
    </row>
    <row r="1402" spans="8:9">
      <c r="H1402" s="1"/>
      <c r="I1402" s="53"/>
    </row>
    <row r="1403" spans="8:9">
      <c r="H1403" s="1"/>
      <c r="I1403" s="53"/>
    </row>
    <row r="1404" spans="8:9">
      <c r="H1404" s="1"/>
      <c r="I1404" s="53"/>
    </row>
    <row r="1405" spans="8:9">
      <c r="H1405" s="1"/>
      <c r="I1405" s="53"/>
    </row>
    <row r="1406" spans="8:9">
      <c r="H1406" s="1"/>
      <c r="I1406" s="53"/>
    </row>
    <row r="1407" spans="8:9">
      <c r="H1407" s="1"/>
      <c r="I1407" s="53"/>
    </row>
    <row r="1408" spans="8:9">
      <c r="H1408" s="1"/>
      <c r="I1408" s="53"/>
    </row>
    <row r="1409" spans="8:9">
      <c r="H1409" s="1"/>
      <c r="I1409" s="53"/>
    </row>
    <row r="1410" spans="8:9">
      <c r="H1410" s="1"/>
      <c r="I1410" s="53"/>
    </row>
    <row r="1411" spans="8:9">
      <c r="H1411" s="1"/>
      <c r="I1411" s="53"/>
    </row>
    <row r="1412" spans="8:9">
      <c r="H1412" s="1"/>
      <c r="I1412" s="53"/>
    </row>
    <row r="1413" spans="8:9">
      <c r="H1413" s="1"/>
      <c r="I1413" s="53"/>
    </row>
    <row r="1414" spans="8:9">
      <c r="H1414" s="1"/>
      <c r="I1414" s="53"/>
    </row>
    <row r="1415" spans="8:9">
      <c r="H1415" s="1"/>
      <c r="I1415" s="53"/>
    </row>
    <row r="1416" spans="8:9">
      <c r="H1416" s="1"/>
      <c r="I1416" s="53"/>
    </row>
    <row r="1417" spans="8:9">
      <c r="H1417" s="1"/>
      <c r="I1417" s="53"/>
    </row>
    <row r="1418" spans="8:9">
      <c r="H1418" s="1"/>
      <c r="I1418" s="53"/>
    </row>
  </sheetData>
  <sheetProtection algorithmName="SHA-512" hashValue="Zo6C3lurhZNTfqPhyKMOCgnrlMWTfLyePH0Tz4nUcmSJIDAXYjXBAy/a6yHhXi0O6Vflhln8jzh7u49apeWSZg==" saltValue="9iKOXSGXd7pmgz2K+Lc9Dg==" spinCount="100000" sheet="1" objects="1" scenarios="1"/>
  <sortState xmlns:xlrd2="http://schemas.microsoft.com/office/spreadsheetml/2017/richdata2" ref="B12:I1252">
    <sortCondition ref="G12:G1252"/>
  </sortState>
  <mergeCells count="2">
    <mergeCell ref="A2:C2"/>
    <mergeCell ref="A5:C7"/>
  </mergeCells>
  <printOptions gridLines="1"/>
  <pageMargins left="0.25" right="0.25" top="0.75" bottom="1" header="0.3" footer="0.3"/>
  <pageSetup scale="86" fitToHeight="0" orientation="portrait" r:id="rId1"/>
  <headerFooter>
    <oddFooter xml:space="preserve">&amp;L&amp;9
</oddFooter>
  </headerFooter>
  <ignoredErrors>
    <ignoredError sqref="D12:D1252 E21 E366:E125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J1288"/>
  <sheetViews>
    <sheetView topLeftCell="D1" zoomScale="95" zoomScaleNormal="95" zoomScaleSheetLayoutView="100" workbookViewId="0">
      <pane xSplit="4" ySplit="13" topLeftCell="H14" activePane="bottomRight" state="frozen"/>
      <selection activeCell="D1" sqref="D1"/>
      <selection pane="topRight" activeCell="H1" sqref="H1"/>
      <selection pane="bottomLeft" activeCell="D14" sqref="D14"/>
      <selection pane="bottomRight" activeCell="H14" sqref="H14"/>
    </sheetView>
  </sheetViews>
  <sheetFormatPr defaultColWidth="8.85546875" defaultRowHeight="15"/>
  <cols>
    <col min="1" max="1" width="10.5703125" style="19" hidden="1" customWidth="1"/>
    <col min="2" max="2" width="6" style="23" hidden="1" customWidth="1"/>
    <col min="3" max="3" width="20.28515625" style="24" hidden="1" customWidth="1"/>
    <col min="4" max="4" width="9" style="65" bestFit="1" customWidth="1"/>
    <col min="5" max="5" width="8.85546875" style="2"/>
    <col min="6" max="6" width="15.28515625" style="2" hidden="1" customWidth="1"/>
    <col min="7" max="7" width="66.28515625" style="2" customWidth="1"/>
    <col min="8" max="8" width="18.7109375" style="2" customWidth="1"/>
    <col min="9" max="9" width="21.7109375" style="2" customWidth="1"/>
    <col min="10" max="11" width="16.5703125" style="2" customWidth="1"/>
    <col min="12" max="12" width="21.42578125" style="2" customWidth="1"/>
    <col min="13" max="13" width="14.85546875" style="2" customWidth="1"/>
    <col min="14" max="14" width="24.28515625" style="2" customWidth="1"/>
    <col min="15" max="17" width="20.7109375" style="2" customWidth="1"/>
    <col min="18" max="18" width="25.5703125" style="2" bestFit="1" customWidth="1"/>
    <col min="19" max="22" width="20.7109375" style="2" customWidth="1"/>
    <col min="23" max="23" width="25.5703125" style="2" bestFit="1" customWidth="1"/>
    <col min="24" max="27" width="20.7109375" style="2" customWidth="1"/>
    <col min="28" max="28" width="25.5703125" style="2" bestFit="1" customWidth="1"/>
    <col min="29" max="29" width="20.7109375" style="2" customWidth="1"/>
    <col min="30" max="32" width="18.28515625" style="2" customWidth="1"/>
    <col min="33" max="34" width="23.5703125" style="2" customWidth="1"/>
    <col min="35" max="35" width="28.85546875" style="2" bestFit="1" customWidth="1"/>
    <col min="36" max="36" width="28.140625" style="2" bestFit="1" customWidth="1"/>
    <col min="37" max="16384" width="8.85546875" style="2"/>
  </cols>
  <sheetData>
    <row r="1" spans="1:36" ht="21" customHeight="1">
      <c r="D1" s="98" t="s">
        <v>1205</v>
      </c>
      <c r="N1" s="126" t="s">
        <v>2561</v>
      </c>
      <c r="O1" s="127"/>
      <c r="P1" s="127"/>
      <c r="Q1" s="128"/>
      <c r="R1" s="54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</row>
    <row r="2" spans="1:36" s="19" customFormat="1" ht="21.75" thickBot="1">
      <c r="A2" s="109"/>
      <c r="B2" s="109"/>
      <c r="C2" s="109"/>
      <c r="D2" s="99" t="s">
        <v>1207</v>
      </c>
      <c r="E2" s="56"/>
      <c r="F2" s="56"/>
      <c r="G2" s="56"/>
      <c r="H2" s="56"/>
      <c r="I2" s="57"/>
      <c r="J2" s="57"/>
      <c r="K2" s="58"/>
      <c r="L2" s="58"/>
      <c r="M2" s="58"/>
      <c r="N2" s="129"/>
      <c r="O2" s="130"/>
      <c r="P2" s="130"/>
      <c r="Q2" s="131"/>
      <c r="R2" s="59"/>
      <c r="S2" s="60"/>
      <c r="T2" s="60"/>
    </row>
    <row r="3" spans="1:36" ht="21.75" customHeight="1" thickTop="1">
      <c r="D3" s="96" t="s">
        <v>2562</v>
      </c>
      <c r="K3" s="21"/>
      <c r="L3" s="21"/>
      <c r="M3" s="21"/>
      <c r="N3" s="129" t="s">
        <v>1262</v>
      </c>
      <c r="O3" s="130"/>
      <c r="P3" s="130"/>
      <c r="Q3" s="131"/>
      <c r="R3" s="61"/>
      <c r="S3" s="60"/>
      <c r="T3" s="60"/>
      <c r="Y3" s="62"/>
      <c r="Z3" s="62"/>
      <c r="AA3" s="62"/>
      <c r="AB3" s="62"/>
      <c r="AC3" s="62"/>
    </row>
    <row r="4" spans="1:36" ht="21" customHeight="1" thickBot="1">
      <c r="D4" s="94" t="s">
        <v>2563</v>
      </c>
      <c r="K4" s="63"/>
      <c r="L4" s="63"/>
      <c r="M4" s="21"/>
      <c r="N4" s="132"/>
      <c r="O4" s="133"/>
      <c r="P4" s="133"/>
      <c r="Q4" s="134"/>
      <c r="R4" s="64"/>
      <c r="S4" s="60"/>
      <c r="T4" s="60"/>
    </row>
    <row r="5" spans="1:36" ht="13.15" customHeight="1">
      <c r="A5" s="104"/>
      <c r="G5" s="63"/>
      <c r="H5" s="63"/>
      <c r="I5" s="63"/>
      <c r="J5" s="63"/>
      <c r="K5" s="63"/>
      <c r="L5" s="63"/>
      <c r="M5" s="21"/>
      <c r="N5" s="63"/>
      <c r="O5" s="63"/>
      <c r="P5" s="63"/>
      <c r="Q5" s="63"/>
      <c r="R5" s="64"/>
      <c r="S5" s="60"/>
      <c r="T5" s="60"/>
    </row>
    <row r="6" spans="1:36">
      <c r="A6" s="110"/>
      <c r="B6" s="110"/>
      <c r="C6" s="110"/>
      <c r="F6" s="41"/>
      <c r="G6" s="41" t="s">
        <v>1204</v>
      </c>
      <c r="H6" s="66">
        <v>0.5468251332089995</v>
      </c>
      <c r="I6" s="67">
        <v>13157653970</v>
      </c>
      <c r="J6" s="67">
        <v>-474356993</v>
      </c>
      <c r="K6" s="67">
        <v>0</v>
      </c>
      <c r="L6" s="67">
        <v>-21285114</v>
      </c>
      <c r="M6" s="67">
        <v>0</v>
      </c>
      <c r="N6" s="67">
        <v>845369489</v>
      </c>
      <c r="O6" s="67">
        <v>-1051016184</v>
      </c>
      <c r="P6" s="67">
        <v>-279605382</v>
      </c>
      <c r="Q6" s="67">
        <v>-22300102</v>
      </c>
      <c r="R6" s="67">
        <v>-48678080</v>
      </c>
      <c r="S6" s="67">
        <v>12105781604</v>
      </c>
      <c r="T6" s="67">
        <v>547694861</v>
      </c>
      <c r="U6" s="67">
        <v>1652350948</v>
      </c>
      <c r="V6" s="67">
        <v>27530503</v>
      </c>
      <c r="W6" s="67">
        <v>96473704</v>
      </c>
      <c r="X6" s="67">
        <v>2324050016</v>
      </c>
      <c r="Y6" s="67">
        <v>10184722147</v>
      </c>
      <c r="Z6" s="67">
        <v>7412691237</v>
      </c>
      <c r="AA6" s="67">
        <v>22300102</v>
      </c>
      <c r="AB6" s="67">
        <v>1551685709</v>
      </c>
      <c r="AC6" s="67">
        <v>19171399195</v>
      </c>
      <c r="AD6" s="67">
        <v>845369489</v>
      </c>
      <c r="AE6" s="67">
        <v>-3433330071</v>
      </c>
      <c r="AF6" s="67">
        <v>-2587960582</v>
      </c>
      <c r="AG6" s="67">
        <v>14258089979</v>
      </c>
      <c r="AH6" s="67">
        <v>10349447113</v>
      </c>
      <c r="AI6" s="67">
        <v>9968505332</v>
      </c>
      <c r="AJ6" s="67">
        <v>14855394876</v>
      </c>
    </row>
    <row r="7" spans="1:36">
      <c r="A7" s="110"/>
      <c r="B7" s="110"/>
      <c r="C7" s="110"/>
      <c r="E7" s="41"/>
      <c r="F7" s="41"/>
      <c r="G7" s="41" t="s">
        <v>0</v>
      </c>
      <c r="H7" s="66">
        <v>0.4531748667910005</v>
      </c>
      <c r="I7" s="68">
        <v>10786351332</v>
      </c>
      <c r="J7" s="68">
        <v>-392703676</v>
      </c>
      <c r="K7" s="68">
        <v>-414076</v>
      </c>
      <c r="L7" s="68">
        <v>0</v>
      </c>
      <c r="M7" s="68">
        <v>0</v>
      </c>
      <c r="N7" s="68">
        <v>712572869</v>
      </c>
      <c r="O7" s="68">
        <v>-871017274</v>
      </c>
      <c r="P7" s="68">
        <v>-231719659</v>
      </c>
      <c r="Q7" s="68">
        <v>-18480950</v>
      </c>
      <c r="R7" s="68">
        <v>47934894</v>
      </c>
      <c r="S7" s="68">
        <v>10032523460</v>
      </c>
      <c r="T7" s="68">
        <v>453895630</v>
      </c>
      <c r="U7" s="68">
        <v>1369366321</v>
      </c>
      <c r="V7" s="68">
        <v>22815586</v>
      </c>
      <c r="W7" s="68">
        <v>3185282996</v>
      </c>
      <c r="X7" s="68">
        <v>5031360533</v>
      </c>
      <c r="Y7" s="68">
        <v>8440468114</v>
      </c>
      <c r="Z7" s="68">
        <v>6143180256</v>
      </c>
      <c r="AA7" s="68">
        <v>18480950</v>
      </c>
      <c r="AB7" s="68">
        <v>1732734250</v>
      </c>
      <c r="AC7" s="68">
        <v>16334863570</v>
      </c>
      <c r="AD7" s="68">
        <v>712572869</v>
      </c>
      <c r="AE7" s="68">
        <v>-2425760601</v>
      </c>
      <c r="AF7" s="68">
        <v>-1713187732</v>
      </c>
      <c r="AG7" s="68">
        <v>11816223549</v>
      </c>
      <c r="AH7" s="68">
        <v>8576981952</v>
      </c>
      <c r="AI7" s="68">
        <v>8261280968</v>
      </c>
      <c r="AJ7" s="68">
        <v>12311232949</v>
      </c>
    </row>
    <row r="8" spans="1:36" ht="15.75" thickBot="1">
      <c r="A8" s="110"/>
      <c r="B8" s="110"/>
      <c r="C8" s="110"/>
      <c r="F8" s="69"/>
      <c r="G8" s="69" t="s">
        <v>1</v>
      </c>
      <c r="H8" s="70">
        <v>1</v>
      </c>
      <c r="I8" s="71">
        <v>23944005302</v>
      </c>
      <c r="J8" s="71">
        <v>-867060669</v>
      </c>
      <c r="K8" s="71">
        <v>-414076</v>
      </c>
      <c r="L8" s="71">
        <v>-21285114</v>
      </c>
      <c r="M8" s="71">
        <v>0</v>
      </c>
      <c r="N8" s="71">
        <v>1557942358</v>
      </c>
      <c r="O8" s="71">
        <v>-1922033458</v>
      </c>
      <c r="P8" s="71">
        <v>-511325041</v>
      </c>
      <c r="Q8" s="71">
        <v>-40781052</v>
      </c>
      <c r="R8" s="71">
        <v>-743186</v>
      </c>
      <c r="S8" s="71">
        <v>22138305064</v>
      </c>
      <c r="T8" s="71">
        <v>1001590491</v>
      </c>
      <c r="U8" s="71">
        <v>3021717269</v>
      </c>
      <c r="V8" s="71">
        <v>50346089</v>
      </c>
      <c r="W8" s="71">
        <v>3281756700</v>
      </c>
      <c r="X8" s="71">
        <v>7355410549</v>
      </c>
      <c r="Y8" s="71">
        <v>18625190261</v>
      </c>
      <c r="Z8" s="71">
        <v>13555871493</v>
      </c>
      <c r="AA8" s="71">
        <v>40781052</v>
      </c>
      <c r="AB8" s="71">
        <v>3284419959</v>
      </c>
      <c r="AC8" s="71">
        <v>35506262765</v>
      </c>
      <c r="AD8" s="71">
        <v>1557942358</v>
      </c>
      <c r="AE8" s="71">
        <v>-5859090672</v>
      </c>
      <c r="AF8" s="71">
        <v>-4301148314</v>
      </c>
      <c r="AG8" s="71">
        <v>26074313528</v>
      </c>
      <c r="AH8" s="71">
        <v>18926429065</v>
      </c>
      <c r="AI8" s="71">
        <v>18229786300</v>
      </c>
      <c r="AJ8" s="71">
        <v>27166627825</v>
      </c>
    </row>
    <row r="9" spans="1:36" ht="13.15" customHeight="1">
      <c r="F9" s="72"/>
      <c r="G9" s="73"/>
      <c r="H9" s="74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W9" s="62"/>
    </row>
    <row r="10" spans="1:36" ht="13.15" customHeight="1">
      <c r="A10" s="110"/>
      <c r="B10" s="110"/>
      <c r="C10" s="110"/>
      <c r="F10" s="72"/>
      <c r="G10" s="73"/>
      <c r="H10" s="74"/>
      <c r="I10" s="38" t="s">
        <v>1186</v>
      </c>
      <c r="J10" s="38"/>
      <c r="K10" s="38" t="s">
        <v>1186</v>
      </c>
      <c r="L10" s="38"/>
      <c r="M10" s="38"/>
      <c r="N10" s="38" t="s">
        <v>1186</v>
      </c>
      <c r="O10" s="38" t="s">
        <v>1186</v>
      </c>
      <c r="P10" s="38" t="s">
        <v>1186</v>
      </c>
      <c r="Q10" s="38" t="s">
        <v>1186</v>
      </c>
      <c r="R10" s="38" t="s">
        <v>1186</v>
      </c>
      <c r="S10" s="38" t="s">
        <v>1187</v>
      </c>
      <c r="AF10" s="4"/>
    </row>
    <row r="11" spans="1:36" s="57" customFormat="1" ht="12" customHeight="1" thickBot="1">
      <c r="A11" s="110"/>
      <c r="B11" s="110"/>
      <c r="C11" s="110"/>
      <c r="D11" s="77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</row>
    <row r="12" spans="1:36" s="80" customFormat="1" ht="15" customHeight="1" thickBot="1">
      <c r="B12" s="78"/>
      <c r="C12" s="105"/>
      <c r="D12" s="79"/>
      <c r="E12" s="78"/>
      <c r="F12" s="78"/>
      <c r="O12" s="114" t="s">
        <v>2552</v>
      </c>
      <c r="P12" s="115"/>
      <c r="Q12" s="115"/>
      <c r="R12" s="116"/>
      <c r="T12" s="117" t="s">
        <v>2564</v>
      </c>
      <c r="U12" s="118"/>
      <c r="V12" s="118"/>
      <c r="W12" s="118"/>
      <c r="X12" s="119"/>
      <c r="Y12" s="120" t="s">
        <v>2565</v>
      </c>
      <c r="Z12" s="121"/>
      <c r="AA12" s="121"/>
      <c r="AB12" s="121"/>
      <c r="AC12" s="122"/>
      <c r="AD12" s="123" t="s">
        <v>1217</v>
      </c>
      <c r="AE12" s="124"/>
      <c r="AF12" s="125"/>
      <c r="AG12" s="111" t="s">
        <v>1208</v>
      </c>
      <c r="AH12" s="112"/>
      <c r="AI12" s="112"/>
      <c r="AJ12" s="113"/>
    </row>
    <row r="13" spans="1:36" s="87" customFormat="1" ht="142.5" thickBot="1">
      <c r="A13" s="106"/>
      <c r="B13" s="107" t="s">
        <v>2</v>
      </c>
      <c r="C13" s="108" t="s">
        <v>3</v>
      </c>
      <c r="D13" s="81" t="s">
        <v>4</v>
      </c>
      <c r="E13" s="82" t="s">
        <v>5</v>
      </c>
      <c r="F13" s="83" t="s">
        <v>1188</v>
      </c>
      <c r="G13" s="82" t="s">
        <v>7</v>
      </c>
      <c r="H13" s="82" t="s">
        <v>1189</v>
      </c>
      <c r="I13" s="84" t="s">
        <v>1206</v>
      </c>
      <c r="J13" s="5" t="s">
        <v>2566</v>
      </c>
      <c r="K13" s="12" t="s">
        <v>1242</v>
      </c>
      <c r="L13" s="12" t="s">
        <v>1243</v>
      </c>
      <c r="M13" s="5" t="s">
        <v>1244</v>
      </c>
      <c r="N13" s="6" t="s">
        <v>2551</v>
      </c>
      <c r="O13" s="85" t="s">
        <v>1245</v>
      </c>
      <c r="P13" s="86" t="s">
        <v>1246</v>
      </c>
      <c r="Q13" s="86" t="s">
        <v>1247</v>
      </c>
      <c r="R13" s="86" t="s">
        <v>2571</v>
      </c>
      <c r="S13" s="84" t="s">
        <v>1248</v>
      </c>
      <c r="T13" s="7" t="s">
        <v>1249</v>
      </c>
      <c r="U13" s="13" t="s">
        <v>2553</v>
      </c>
      <c r="V13" s="13" t="s">
        <v>1250</v>
      </c>
      <c r="W13" s="13" t="s">
        <v>1251</v>
      </c>
      <c r="X13" s="8" t="s">
        <v>2554</v>
      </c>
      <c r="Y13" s="14" t="s">
        <v>1252</v>
      </c>
      <c r="Z13" s="15" t="s">
        <v>2555</v>
      </c>
      <c r="AA13" s="15" t="s">
        <v>1253</v>
      </c>
      <c r="AB13" s="15" t="s">
        <v>1254</v>
      </c>
      <c r="AC13" s="9" t="s">
        <v>2556</v>
      </c>
      <c r="AD13" s="10" t="s">
        <v>2567</v>
      </c>
      <c r="AE13" s="16" t="s">
        <v>2557</v>
      </c>
      <c r="AF13" s="11" t="s">
        <v>2558</v>
      </c>
      <c r="AG13" s="84" t="s">
        <v>2568</v>
      </c>
      <c r="AH13" s="84" t="s">
        <v>2569</v>
      </c>
      <c r="AI13" s="84" t="s">
        <v>1263</v>
      </c>
      <c r="AJ13" s="84" t="s">
        <v>1264</v>
      </c>
    </row>
    <row r="14" spans="1:36">
      <c r="B14" s="23">
        <v>1</v>
      </c>
      <c r="C14" s="19" t="s">
        <v>1201</v>
      </c>
      <c r="D14" s="46"/>
      <c r="E14" s="47"/>
      <c r="F14" s="23" t="s">
        <v>10</v>
      </c>
      <c r="G14" s="88" t="s">
        <v>9</v>
      </c>
      <c r="H14" s="89">
        <v>0.5468251332089995</v>
      </c>
      <c r="I14" s="48">
        <v>13157653970</v>
      </c>
      <c r="J14" s="48">
        <v>-474356993</v>
      </c>
      <c r="K14" s="48">
        <v>0</v>
      </c>
      <c r="L14" s="48">
        <v>-21285114</v>
      </c>
      <c r="M14" s="48">
        <v>0</v>
      </c>
      <c r="N14" s="48">
        <v>845369489</v>
      </c>
      <c r="O14" s="48">
        <v>-1051016184</v>
      </c>
      <c r="P14" s="48">
        <v>-279605382</v>
      </c>
      <c r="Q14" s="48">
        <v>-22300102</v>
      </c>
      <c r="R14" s="48">
        <v>-48678080</v>
      </c>
      <c r="S14" s="48">
        <v>12105781604</v>
      </c>
      <c r="T14" s="48">
        <v>547694861</v>
      </c>
      <c r="U14" s="48">
        <v>1652350948</v>
      </c>
      <c r="V14" s="48">
        <v>27530503</v>
      </c>
      <c r="W14" s="48">
        <v>96473704</v>
      </c>
      <c r="X14" s="48">
        <v>2324050016</v>
      </c>
      <c r="Y14" s="48">
        <v>10184722147</v>
      </c>
      <c r="Z14" s="48">
        <v>7412691237</v>
      </c>
      <c r="AA14" s="48">
        <v>22300102</v>
      </c>
      <c r="AB14" s="48">
        <v>1551685709</v>
      </c>
      <c r="AC14" s="48">
        <v>19171399195</v>
      </c>
      <c r="AD14" s="48">
        <v>845369489</v>
      </c>
      <c r="AE14" s="48">
        <v>-3433330071</v>
      </c>
      <c r="AF14" s="48">
        <v>-2587960582</v>
      </c>
      <c r="AG14" s="48">
        <v>14258089979</v>
      </c>
      <c r="AH14" s="48">
        <v>10349447113</v>
      </c>
      <c r="AI14" s="48">
        <v>9968505332</v>
      </c>
      <c r="AJ14" s="48">
        <v>14855394876</v>
      </c>
    </row>
    <row r="15" spans="1:36">
      <c r="B15" s="23">
        <v>5</v>
      </c>
      <c r="C15" s="19" t="s">
        <v>1203</v>
      </c>
      <c r="D15" s="46" t="s">
        <v>1362</v>
      </c>
      <c r="E15" s="47">
        <v>57829</v>
      </c>
      <c r="F15" s="23" t="s">
        <v>10</v>
      </c>
      <c r="G15" s="88" t="s">
        <v>1043</v>
      </c>
      <c r="H15" s="89">
        <v>1.4798586399999999E-4</v>
      </c>
      <c r="I15" s="90">
        <v>3436448</v>
      </c>
      <c r="J15" s="90">
        <v>-128374</v>
      </c>
      <c r="K15" s="90">
        <v>0</v>
      </c>
      <c r="L15" s="90"/>
      <c r="M15" s="90">
        <v>0</v>
      </c>
      <c r="N15" s="90">
        <v>254270</v>
      </c>
      <c r="O15" s="90">
        <v>-284434</v>
      </c>
      <c r="P15" s="90">
        <v>-75669</v>
      </c>
      <c r="Q15" s="90">
        <v>-6035</v>
      </c>
      <c r="R15" s="90">
        <v>79950</v>
      </c>
      <c r="S15" s="4">
        <v>3276156</v>
      </c>
      <c r="T15" s="4">
        <v>148221</v>
      </c>
      <c r="U15" s="4">
        <v>447171</v>
      </c>
      <c r="V15" s="4">
        <v>7451</v>
      </c>
      <c r="W15" s="4">
        <v>2013232</v>
      </c>
      <c r="X15" s="3">
        <v>2616075</v>
      </c>
      <c r="Y15" s="4">
        <v>2756265</v>
      </c>
      <c r="Z15" s="4">
        <v>2006077</v>
      </c>
      <c r="AA15" s="4">
        <v>6035</v>
      </c>
      <c r="AB15" s="4">
        <v>87549</v>
      </c>
      <c r="AC15" s="3">
        <v>4855926</v>
      </c>
      <c r="AD15" s="4">
        <v>254270</v>
      </c>
      <c r="AE15" s="4">
        <v>-515747</v>
      </c>
      <c r="AF15" s="4">
        <v>-261477</v>
      </c>
      <c r="AG15" s="90">
        <v>3858630</v>
      </c>
      <c r="AH15" s="90">
        <v>2800844</v>
      </c>
      <c r="AI15" s="90">
        <v>2697751</v>
      </c>
      <c r="AJ15" s="90">
        <v>4020277</v>
      </c>
    </row>
    <row r="16" spans="1:36">
      <c r="B16" s="23">
        <v>5</v>
      </c>
      <c r="C16" s="19" t="s">
        <v>1203</v>
      </c>
      <c r="D16" s="46" t="s">
        <v>1346</v>
      </c>
      <c r="E16" s="47">
        <v>57816</v>
      </c>
      <c r="F16" s="23" t="s">
        <v>10</v>
      </c>
      <c r="G16" s="88" t="s">
        <v>1044</v>
      </c>
      <c r="H16" s="89">
        <v>8.8699989000000004E-5</v>
      </c>
      <c r="I16" s="90">
        <v>2310643</v>
      </c>
      <c r="J16" s="90">
        <v>-76945</v>
      </c>
      <c r="K16" s="90">
        <v>0</v>
      </c>
      <c r="L16" s="90"/>
      <c r="M16" s="90">
        <v>0</v>
      </c>
      <c r="N16" s="90">
        <v>89364</v>
      </c>
      <c r="O16" s="90">
        <v>-170484</v>
      </c>
      <c r="P16" s="90">
        <v>-45355</v>
      </c>
      <c r="Q16" s="90">
        <v>-3617</v>
      </c>
      <c r="R16" s="90">
        <v>-139939</v>
      </c>
      <c r="S16" s="4">
        <v>1963667</v>
      </c>
      <c r="T16" s="4">
        <v>88841</v>
      </c>
      <c r="U16" s="4">
        <v>268026</v>
      </c>
      <c r="V16" s="4">
        <v>4466</v>
      </c>
      <c r="W16" s="4">
        <v>338757</v>
      </c>
      <c r="X16" s="3">
        <v>700090</v>
      </c>
      <c r="Y16" s="4">
        <v>1652054</v>
      </c>
      <c r="Z16" s="4">
        <v>1202406</v>
      </c>
      <c r="AA16" s="4">
        <v>3617</v>
      </c>
      <c r="AB16" s="4">
        <v>2588997</v>
      </c>
      <c r="AC16" s="3">
        <v>5447074</v>
      </c>
      <c r="AD16" s="4">
        <v>89364</v>
      </c>
      <c r="AE16" s="4">
        <v>-905031</v>
      </c>
      <c r="AF16" s="4">
        <v>-815667</v>
      </c>
      <c r="AG16" s="90">
        <v>2312791</v>
      </c>
      <c r="AH16" s="90">
        <v>1678774</v>
      </c>
      <c r="AI16" s="90">
        <v>1616982</v>
      </c>
      <c r="AJ16" s="90">
        <v>2409680</v>
      </c>
    </row>
    <row r="17" spans="2:36">
      <c r="B17" s="23">
        <v>5</v>
      </c>
      <c r="C17" s="19" t="s">
        <v>1203</v>
      </c>
      <c r="D17" s="46" t="s">
        <v>1443</v>
      </c>
      <c r="E17" s="47">
        <v>101871</v>
      </c>
      <c r="F17" s="23" t="s">
        <v>10</v>
      </c>
      <c r="G17" s="88" t="s">
        <v>1045</v>
      </c>
      <c r="H17" s="89">
        <v>1.7330763999999998E-5</v>
      </c>
      <c r="I17" s="90">
        <v>402186</v>
      </c>
      <c r="J17" s="90">
        <v>-15034</v>
      </c>
      <c r="K17" s="90">
        <v>0</v>
      </c>
      <c r="L17" s="90"/>
      <c r="M17" s="90">
        <v>0</v>
      </c>
      <c r="N17" s="90">
        <v>29844</v>
      </c>
      <c r="O17" s="90">
        <v>-33310</v>
      </c>
      <c r="P17" s="90">
        <v>-8862</v>
      </c>
      <c r="Q17" s="90">
        <v>-707</v>
      </c>
      <c r="R17" s="90">
        <v>9557</v>
      </c>
      <c r="S17" s="4">
        <v>383674</v>
      </c>
      <c r="T17" s="4">
        <v>17358</v>
      </c>
      <c r="U17" s="4">
        <v>52369</v>
      </c>
      <c r="V17" s="4">
        <v>873</v>
      </c>
      <c r="W17" s="4">
        <v>655028</v>
      </c>
      <c r="X17" s="3">
        <v>725628</v>
      </c>
      <c r="Y17" s="4">
        <v>322789</v>
      </c>
      <c r="Z17" s="4">
        <v>234934</v>
      </c>
      <c r="AA17" s="4">
        <v>707</v>
      </c>
      <c r="AB17" s="4">
        <v>241441</v>
      </c>
      <c r="AC17" s="3">
        <v>799871</v>
      </c>
      <c r="AD17" s="4">
        <v>29844</v>
      </c>
      <c r="AE17" s="4">
        <v>-29478</v>
      </c>
      <c r="AF17" s="4">
        <v>366</v>
      </c>
      <c r="AG17" s="90">
        <v>451888</v>
      </c>
      <c r="AH17" s="90">
        <v>328009</v>
      </c>
      <c r="AI17" s="90">
        <v>315936</v>
      </c>
      <c r="AJ17" s="90">
        <v>470818</v>
      </c>
    </row>
    <row r="18" spans="2:36">
      <c r="B18" s="23">
        <v>4</v>
      </c>
      <c r="C18" s="19" t="s">
        <v>1202</v>
      </c>
      <c r="D18" s="46" t="s">
        <v>1503</v>
      </c>
      <c r="E18" s="47">
        <v>109901</v>
      </c>
      <c r="F18" s="23" t="s">
        <v>10</v>
      </c>
      <c r="G18" s="88" t="s">
        <v>11</v>
      </c>
      <c r="H18" s="89">
        <v>1.8945796999999999E-5</v>
      </c>
      <c r="I18" s="90">
        <v>454427</v>
      </c>
      <c r="J18" s="90">
        <v>-16435</v>
      </c>
      <c r="K18" s="90">
        <v>0</v>
      </c>
      <c r="L18" s="90"/>
      <c r="M18" s="90">
        <v>0</v>
      </c>
      <c r="N18" s="90">
        <v>28914</v>
      </c>
      <c r="O18" s="90">
        <v>-36414</v>
      </c>
      <c r="P18" s="90">
        <v>-9687</v>
      </c>
      <c r="Q18" s="90">
        <v>-773</v>
      </c>
      <c r="R18" s="90">
        <v>-604</v>
      </c>
      <c r="S18" s="4">
        <v>419428</v>
      </c>
      <c r="T18" s="4">
        <v>18976</v>
      </c>
      <c r="U18" s="4">
        <v>57249</v>
      </c>
      <c r="V18" s="4">
        <v>954</v>
      </c>
      <c r="W18" s="4">
        <v>38083</v>
      </c>
      <c r="X18" s="3">
        <v>115262</v>
      </c>
      <c r="Y18" s="4">
        <v>352869</v>
      </c>
      <c r="Z18" s="4">
        <v>256827</v>
      </c>
      <c r="AA18" s="4">
        <v>773</v>
      </c>
      <c r="AB18" s="4">
        <v>194596</v>
      </c>
      <c r="AC18" s="3">
        <v>805065</v>
      </c>
      <c r="AD18" s="4">
        <v>28914</v>
      </c>
      <c r="AE18" s="4">
        <v>-160313</v>
      </c>
      <c r="AF18" s="4">
        <v>-131399</v>
      </c>
      <c r="AG18" s="90">
        <v>493999</v>
      </c>
      <c r="AH18" s="90">
        <v>358576</v>
      </c>
      <c r="AI18" s="90">
        <v>345378</v>
      </c>
      <c r="AJ18" s="90">
        <v>514693</v>
      </c>
    </row>
    <row r="19" spans="2:36">
      <c r="B19" s="23">
        <v>4</v>
      </c>
      <c r="C19" s="19" t="s">
        <v>1202</v>
      </c>
      <c r="D19" s="46" t="s">
        <v>1504</v>
      </c>
      <c r="E19" s="47">
        <v>95901</v>
      </c>
      <c r="F19" s="23" t="s">
        <v>10</v>
      </c>
      <c r="G19" s="88" t="s">
        <v>12</v>
      </c>
      <c r="H19" s="89">
        <v>7.1258559000000004E-5</v>
      </c>
      <c r="I19" s="90">
        <v>1756982</v>
      </c>
      <c r="J19" s="90">
        <v>-61815</v>
      </c>
      <c r="K19" s="90">
        <v>0</v>
      </c>
      <c r="L19" s="90"/>
      <c r="M19" s="90">
        <v>0</v>
      </c>
      <c r="N19" s="90">
        <v>96744</v>
      </c>
      <c r="O19" s="90">
        <v>-136961</v>
      </c>
      <c r="P19" s="90">
        <v>-36436</v>
      </c>
      <c r="Q19" s="90">
        <v>-2906</v>
      </c>
      <c r="R19" s="90">
        <v>-38064</v>
      </c>
      <c r="S19" s="4">
        <v>1577544</v>
      </c>
      <c r="T19" s="4">
        <v>71372</v>
      </c>
      <c r="U19" s="4">
        <v>215323</v>
      </c>
      <c r="V19" s="4">
        <v>3588</v>
      </c>
      <c r="W19" s="4">
        <v>587825</v>
      </c>
      <c r="X19" s="3">
        <v>878108</v>
      </c>
      <c r="Y19" s="4">
        <v>1327204</v>
      </c>
      <c r="Z19" s="4">
        <v>965972</v>
      </c>
      <c r="AA19" s="4">
        <v>2906</v>
      </c>
      <c r="AB19" s="4">
        <v>294300</v>
      </c>
      <c r="AC19" s="3">
        <v>2590382</v>
      </c>
      <c r="AD19" s="4">
        <v>96744</v>
      </c>
      <c r="AE19" s="4">
        <v>-334485</v>
      </c>
      <c r="AF19" s="4">
        <v>-237741</v>
      </c>
      <c r="AG19" s="90">
        <v>1858018</v>
      </c>
      <c r="AH19" s="90">
        <v>1348670</v>
      </c>
      <c r="AI19" s="90">
        <v>1299028</v>
      </c>
      <c r="AJ19" s="90">
        <v>1935855</v>
      </c>
    </row>
    <row r="20" spans="2:36">
      <c r="B20" s="23">
        <v>4</v>
      </c>
      <c r="C20" s="19" t="s">
        <v>1202</v>
      </c>
      <c r="D20" s="46" t="s">
        <v>1505</v>
      </c>
      <c r="E20" s="47">
        <v>221901</v>
      </c>
      <c r="F20" s="23" t="s">
        <v>10</v>
      </c>
      <c r="G20" s="88" t="s">
        <v>13</v>
      </c>
      <c r="H20" s="89">
        <v>1.3537927260000001E-3</v>
      </c>
      <c r="I20" s="90">
        <v>34437015</v>
      </c>
      <c r="J20" s="90">
        <v>-1174381</v>
      </c>
      <c r="K20" s="90">
        <v>0</v>
      </c>
      <c r="L20" s="90"/>
      <c r="M20" s="90">
        <v>0</v>
      </c>
      <c r="N20" s="90">
        <v>1572331</v>
      </c>
      <c r="O20" s="90">
        <v>-2602035</v>
      </c>
      <c r="P20" s="90">
        <v>-692228</v>
      </c>
      <c r="Q20" s="90">
        <v>-55209</v>
      </c>
      <c r="R20" s="90">
        <v>-1514817</v>
      </c>
      <c r="S20" s="4">
        <v>29970676</v>
      </c>
      <c r="T20" s="4">
        <v>1355946</v>
      </c>
      <c r="U20" s="4">
        <v>4090779</v>
      </c>
      <c r="V20" s="4">
        <v>68158</v>
      </c>
      <c r="W20" s="4">
        <v>6895608</v>
      </c>
      <c r="X20" s="3">
        <v>12410491</v>
      </c>
      <c r="Y20" s="4">
        <v>25214647</v>
      </c>
      <c r="Z20" s="4">
        <v>18351840</v>
      </c>
      <c r="AA20" s="4">
        <v>55209</v>
      </c>
      <c r="AB20" s="4">
        <v>5066316</v>
      </c>
      <c r="AC20" s="3">
        <v>48688012</v>
      </c>
      <c r="AD20" s="4">
        <v>1572331</v>
      </c>
      <c r="AE20" s="4">
        <v>-7010227</v>
      </c>
      <c r="AF20" s="4">
        <v>-5437896</v>
      </c>
      <c r="AG20" s="90">
        <v>35299216</v>
      </c>
      <c r="AH20" s="90">
        <v>25622462</v>
      </c>
      <c r="AI20" s="90">
        <v>24679352</v>
      </c>
      <c r="AJ20" s="90">
        <v>36777983</v>
      </c>
    </row>
    <row r="21" spans="2:36">
      <c r="B21" s="23">
        <v>4</v>
      </c>
      <c r="C21" s="19" t="s">
        <v>1202</v>
      </c>
      <c r="D21" s="46" t="s">
        <v>1506</v>
      </c>
      <c r="E21" s="47">
        <v>14901</v>
      </c>
      <c r="F21" s="23" t="s">
        <v>10</v>
      </c>
      <c r="G21" s="88" t="s">
        <v>14</v>
      </c>
      <c r="H21" s="89">
        <v>1.08162227E-4</v>
      </c>
      <c r="I21" s="90">
        <v>2851244</v>
      </c>
      <c r="J21" s="90">
        <v>-93828</v>
      </c>
      <c r="K21" s="90">
        <v>0</v>
      </c>
      <c r="L21" s="90"/>
      <c r="M21" s="90">
        <v>0</v>
      </c>
      <c r="N21" s="90">
        <v>100527</v>
      </c>
      <c r="O21" s="90">
        <v>-207891</v>
      </c>
      <c r="P21" s="90">
        <v>-55306</v>
      </c>
      <c r="Q21" s="90">
        <v>-4411</v>
      </c>
      <c r="R21" s="90">
        <v>-195807</v>
      </c>
      <c r="S21" s="4">
        <v>2394528</v>
      </c>
      <c r="T21" s="4">
        <v>108334</v>
      </c>
      <c r="U21" s="4">
        <v>326836</v>
      </c>
      <c r="V21" s="4">
        <v>5446</v>
      </c>
      <c r="W21" s="4">
        <v>877901</v>
      </c>
      <c r="X21" s="3">
        <v>1318517</v>
      </c>
      <c r="Y21" s="4">
        <v>2014542</v>
      </c>
      <c r="Z21" s="4">
        <v>1466233</v>
      </c>
      <c r="AA21" s="4">
        <v>4411</v>
      </c>
      <c r="AB21" s="4">
        <v>540064</v>
      </c>
      <c r="AC21" s="3">
        <v>4025250</v>
      </c>
      <c r="AD21" s="4">
        <v>100527</v>
      </c>
      <c r="AE21" s="4">
        <v>-445343</v>
      </c>
      <c r="AF21" s="4">
        <v>-344816</v>
      </c>
      <c r="AG21" s="90">
        <v>2820256</v>
      </c>
      <c r="AH21" s="90">
        <v>2047125</v>
      </c>
      <c r="AI21" s="90">
        <v>1971774</v>
      </c>
      <c r="AJ21" s="90">
        <v>2938403</v>
      </c>
    </row>
    <row r="22" spans="2:36">
      <c r="B22" s="23">
        <v>5</v>
      </c>
      <c r="C22" s="19" t="s">
        <v>1203</v>
      </c>
      <c r="D22" s="46" t="s">
        <v>1309</v>
      </c>
      <c r="E22" s="47">
        <v>101810</v>
      </c>
      <c r="F22" s="23" t="s">
        <v>10</v>
      </c>
      <c r="G22" s="88" t="s">
        <v>1046</v>
      </c>
      <c r="H22" s="89">
        <v>4.4032405999999998E-5</v>
      </c>
      <c r="I22" s="90">
        <v>1079453</v>
      </c>
      <c r="J22" s="90">
        <v>-38197</v>
      </c>
      <c r="K22" s="90">
        <v>0</v>
      </c>
      <c r="L22" s="90"/>
      <c r="M22" s="90">
        <v>0</v>
      </c>
      <c r="N22" s="90">
        <v>61347</v>
      </c>
      <c r="O22" s="90">
        <v>-84632</v>
      </c>
      <c r="P22" s="90">
        <v>-22515</v>
      </c>
      <c r="Q22" s="90">
        <v>-1796</v>
      </c>
      <c r="R22" s="90">
        <v>-18857</v>
      </c>
      <c r="S22" s="4">
        <v>974803</v>
      </c>
      <c r="T22" s="4">
        <v>44102</v>
      </c>
      <c r="U22" s="4">
        <v>133053</v>
      </c>
      <c r="V22" s="4">
        <v>2217</v>
      </c>
      <c r="W22" s="4">
        <v>364276</v>
      </c>
      <c r="X22" s="3">
        <v>543648</v>
      </c>
      <c r="Y22" s="4">
        <v>820112</v>
      </c>
      <c r="Z22" s="4">
        <v>596898</v>
      </c>
      <c r="AA22" s="4">
        <v>1796</v>
      </c>
      <c r="AB22" s="4">
        <v>175072</v>
      </c>
      <c r="AC22" s="3">
        <v>1593878</v>
      </c>
      <c r="AD22" s="4">
        <v>61347</v>
      </c>
      <c r="AE22" s="4">
        <v>-220777</v>
      </c>
      <c r="AF22" s="4">
        <v>-159430</v>
      </c>
      <c r="AG22" s="90">
        <v>1148115</v>
      </c>
      <c r="AH22" s="90">
        <v>833376</v>
      </c>
      <c r="AI22" s="90">
        <v>802701</v>
      </c>
      <c r="AJ22" s="90">
        <v>1196212</v>
      </c>
    </row>
    <row r="23" spans="2:36">
      <c r="B23" s="23">
        <v>5</v>
      </c>
      <c r="C23" s="19" t="s">
        <v>1203</v>
      </c>
      <c r="D23" s="46" t="s">
        <v>1351</v>
      </c>
      <c r="E23" s="47">
        <v>57810</v>
      </c>
      <c r="F23" s="23" t="s">
        <v>10</v>
      </c>
      <c r="G23" s="88" t="s">
        <v>1047</v>
      </c>
      <c r="H23" s="89">
        <v>1.2749651E-5</v>
      </c>
      <c r="I23" s="90">
        <v>273799</v>
      </c>
      <c r="J23" s="90">
        <v>-11060</v>
      </c>
      <c r="K23" s="90">
        <v>0</v>
      </c>
      <c r="L23" s="90"/>
      <c r="M23" s="90">
        <v>0</v>
      </c>
      <c r="N23" s="90">
        <v>27502</v>
      </c>
      <c r="O23" s="90">
        <v>-24505</v>
      </c>
      <c r="P23" s="90">
        <v>-6519</v>
      </c>
      <c r="Q23" s="90">
        <v>-520</v>
      </c>
      <c r="R23" s="90">
        <v>23559</v>
      </c>
      <c r="S23" s="4">
        <v>282256</v>
      </c>
      <c r="T23" s="4">
        <v>12770</v>
      </c>
      <c r="U23" s="4">
        <v>38526</v>
      </c>
      <c r="V23" s="4">
        <v>642</v>
      </c>
      <c r="W23" s="4">
        <v>249630</v>
      </c>
      <c r="X23" s="3">
        <v>301568</v>
      </c>
      <c r="Y23" s="4">
        <v>237465</v>
      </c>
      <c r="Z23" s="4">
        <v>172833</v>
      </c>
      <c r="AA23" s="4">
        <v>520</v>
      </c>
      <c r="AB23" s="4">
        <v>584660</v>
      </c>
      <c r="AC23" s="3">
        <v>995478</v>
      </c>
      <c r="AD23" s="4">
        <v>27502</v>
      </c>
      <c r="AE23" s="4">
        <v>-136659</v>
      </c>
      <c r="AF23" s="4">
        <v>-109157</v>
      </c>
      <c r="AG23" s="90">
        <v>332438</v>
      </c>
      <c r="AH23" s="90">
        <v>241305</v>
      </c>
      <c r="AI23" s="90">
        <v>232423</v>
      </c>
      <c r="AJ23" s="90">
        <v>346365</v>
      </c>
    </row>
    <row r="24" spans="2:36">
      <c r="C24" s="24" t="s">
        <v>2536</v>
      </c>
      <c r="D24" s="46" t="s">
        <v>1287</v>
      </c>
      <c r="E24" s="23" t="s">
        <v>1288</v>
      </c>
      <c r="F24" s="19"/>
      <c r="G24" s="19" t="s">
        <v>1289</v>
      </c>
      <c r="H24" s="89">
        <v>1.2750803E-5</v>
      </c>
      <c r="I24" s="90">
        <v>0</v>
      </c>
      <c r="J24" s="90">
        <v>-7374</v>
      </c>
      <c r="K24" s="90">
        <v>-3687</v>
      </c>
      <c r="L24" s="90"/>
      <c r="M24" s="90">
        <v>0</v>
      </c>
      <c r="N24" s="90">
        <v>96303</v>
      </c>
      <c r="O24" s="90">
        <v>-24507</v>
      </c>
      <c r="P24" s="90">
        <v>-6520</v>
      </c>
      <c r="Q24" s="90">
        <v>-520</v>
      </c>
      <c r="R24" s="90">
        <v>228586</v>
      </c>
      <c r="S24" s="4">
        <v>282281</v>
      </c>
      <c r="T24" s="4">
        <v>12771</v>
      </c>
      <c r="U24" s="4">
        <v>38529</v>
      </c>
      <c r="V24" s="4">
        <v>642</v>
      </c>
      <c r="W24" s="4">
        <v>630654</v>
      </c>
      <c r="X24" s="3">
        <v>682596</v>
      </c>
      <c r="Y24" s="4">
        <v>237486</v>
      </c>
      <c r="Z24" s="4">
        <v>172848</v>
      </c>
      <c r="AA24" s="4">
        <v>520</v>
      </c>
      <c r="AB24" s="4">
        <v>0</v>
      </c>
      <c r="AC24" s="3">
        <v>410854</v>
      </c>
      <c r="AD24" s="4">
        <v>96303</v>
      </c>
      <c r="AE24" s="4">
        <v>-74702</v>
      </c>
      <c r="AF24" s="4">
        <v>21601</v>
      </c>
      <c r="AG24" s="90">
        <v>332468</v>
      </c>
      <c r="AH24" s="90">
        <v>241327</v>
      </c>
      <c r="AI24" s="90">
        <v>232444</v>
      </c>
      <c r="AJ24" s="90">
        <v>346396</v>
      </c>
    </row>
    <row r="25" spans="2:36">
      <c r="B25" s="23">
        <v>5</v>
      </c>
      <c r="C25" s="19" t="s">
        <v>1203</v>
      </c>
      <c r="D25" s="46" t="s">
        <v>1367</v>
      </c>
      <c r="E25" s="47">
        <v>101849</v>
      </c>
      <c r="F25" s="23" t="s">
        <v>10</v>
      </c>
      <c r="G25" s="88" t="s">
        <v>1048</v>
      </c>
      <c r="H25" s="89">
        <v>1.3064357000000001E-5</v>
      </c>
      <c r="I25" s="90">
        <v>425887</v>
      </c>
      <c r="J25" s="90">
        <v>-11333</v>
      </c>
      <c r="K25" s="90">
        <v>0</v>
      </c>
      <c r="L25" s="90"/>
      <c r="M25" s="90">
        <v>0</v>
      </c>
      <c r="N25" s="90">
        <v>-8336</v>
      </c>
      <c r="O25" s="90">
        <v>-25110</v>
      </c>
      <c r="P25" s="90">
        <v>-6680</v>
      </c>
      <c r="Q25" s="90">
        <v>-533</v>
      </c>
      <c r="R25" s="90">
        <v>-84672</v>
      </c>
      <c r="S25" s="4">
        <v>289223</v>
      </c>
      <c r="T25" s="4">
        <v>13085</v>
      </c>
      <c r="U25" s="4">
        <v>39477</v>
      </c>
      <c r="V25" s="4">
        <v>658</v>
      </c>
      <c r="W25" s="4">
        <v>160655</v>
      </c>
      <c r="X25" s="3">
        <v>213875</v>
      </c>
      <c r="Y25" s="4">
        <v>243326</v>
      </c>
      <c r="Z25" s="4">
        <v>177099</v>
      </c>
      <c r="AA25" s="4">
        <v>533</v>
      </c>
      <c r="AB25" s="4">
        <v>422482</v>
      </c>
      <c r="AC25" s="3">
        <v>843440</v>
      </c>
      <c r="AD25" s="4">
        <v>-8336</v>
      </c>
      <c r="AE25" s="4">
        <v>-85152</v>
      </c>
      <c r="AF25" s="4">
        <v>-93488</v>
      </c>
      <c r="AG25" s="90">
        <v>340644</v>
      </c>
      <c r="AH25" s="90">
        <v>247262</v>
      </c>
      <c r="AI25" s="90">
        <v>238160</v>
      </c>
      <c r="AJ25" s="90">
        <v>354915</v>
      </c>
    </row>
    <row r="26" spans="2:36">
      <c r="B26" s="23">
        <v>4</v>
      </c>
      <c r="C26" s="19" t="s">
        <v>1202</v>
      </c>
      <c r="D26" s="46" t="s">
        <v>2324</v>
      </c>
      <c r="E26" s="47">
        <v>180903</v>
      </c>
      <c r="F26" s="23" t="s">
        <v>10</v>
      </c>
      <c r="G26" s="88" t="s">
        <v>15</v>
      </c>
      <c r="H26" s="89">
        <v>1.1806684E-5</v>
      </c>
      <c r="I26" s="90">
        <v>441716</v>
      </c>
      <c r="J26" s="90">
        <v>-10242</v>
      </c>
      <c r="K26" s="90">
        <v>0</v>
      </c>
      <c r="L26" s="90"/>
      <c r="M26" s="90">
        <v>0</v>
      </c>
      <c r="N26" s="90">
        <v>-21811</v>
      </c>
      <c r="O26" s="90">
        <v>-22693</v>
      </c>
      <c r="P26" s="90">
        <v>-6037</v>
      </c>
      <c r="Q26" s="90">
        <v>-481</v>
      </c>
      <c r="R26" s="90">
        <v>-119072</v>
      </c>
      <c r="S26" s="4">
        <v>261380</v>
      </c>
      <c r="T26" s="4">
        <v>11825</v>
      </c>
      <c r="U26" s="4">
        <v>35676</v>
      </c>
      <c r="V26" s="4">
        <v>594</v>
      </c>
      <c r="W26" s="4">
        <v>202384</v>
      </c>
      <c r="X26" s="3">
        <v>250479</v>
      </c>
      <c r="Y26" s="4">
        <v>219902</v>
      </c>
      <c r="Z26" s="4">
        <v>160050</v>
      </c>
      <c r="AA26" s="4">
        <v>481</v>
      </c>
      <c r="AB26" s="4">
        <v>363944</v>
      </c>
      <c r="AC26" s="3">
        <v>744377</v>
      </c>
      <c r="AD26" s="4">
        <v>-21811</v>
      </c>
      <c r="AE26" s="4">
        <v>-12150</v>
      </c>
      <c r="AF26" s="4">
        <v>-33961</v>
      </c>
      <c r="AG26" s="90">
        <v>307851</v>
      </c>
      <c r="AH26" s="90">
        <v>223458</v>
      </c>
      <c r="AI26" s="90">
        <v>215233</v>
      </c>
      <c r="AJ26" s="90">
        <v>320748</v>
      </c>
    </row>
    <row r="27" spans="2:36">
      <c r="B27" s="23">
        <v>4</v>
      </c>
      <c r="C27" s="19" t="s">
        <v>1202</v>
      </c>
      <c r="D27" s="46" t="s">
        <v>1508</v>
      </c>
      <c r="E27" s="47">
        <v>178901</v>
      </c>
      <c r="F27" s="23" t="s">
        <v>10</v>
      </c>
      <c r="G27" s="88" t="s">
        <v>16</v>
      </c>
      <c r="H27" s="89">
        <v>3.5913437000000002E-5</v>
      </c>
      <c r="I27" s="90">
        <v>989314</v>
      </c>
      <c r="J27" s="90">
        <v>-31154</v>
      </c>
      <c r="K27" s="90">
        <v>0</v>
      </c>
      <c r="L27" s="90"/>
      <c r="M27" s="90">
        <v>0</v>
      </c>
      <c r="N27" s="90">
        <v>22673</v>
      </c>
      <c r="O27" s="90">
        <v>-69027</v>
      </c>
      <c r="P27" s="90">
        <v>-18363</v>
      </c>
      <c r="Q27" s="90">
        <v>-1465</v>
      </c>
      <c r="R27" s="90">
        <v>-96915</v>
      </c>
      <c r="S27" s="4">
        <v>795063</v>
      </c>
      <c r="T27" s="4">
        <v>35971</v>
      </c>
      <c r="U27" s="4">
        <v>108520</v>
      </c>
      <c r="V27" s="4">
        <v>1808</v>
      </c>
      <c r="W27" s="4">
        <v>537973</v>
      </c>
      <c r="X27" s="3">
        <v>684272</v>
      </c>
      <c r="Y27" s="4">
        <v>668895</v>
      </c>
      <c r="Z27" s="4">
        <v>486838</v>
      </c>
      <c r="AA27" s="4">
        <v>1465</v>
      </c>
      <c r="AB27" s="4">
        <v>425733</v>
      </c>
      <c r="AC27" s="3">
        <v>1582931</v>
      </c>
      <c r="AD27" s="4">
        <v>22673</v>
      </c>
      <c r="AE27" s="4">
        <v>-164227</v>
      </c>
      <c r="AF27" s="4">
        <v>-141554</v>
      </c>
      <c r="AG27" s="90">
        <v>936418</v>
      </c>
      <c r="AH27" s="90">
        <v>679713</v>
      </c>
      <c r="AI27" s="90">
        <v>654694</v>
      </c>
      <c r="AJ27" s="90">
        <v>975647</v>
      </c>
    </row>
    <row r="28" spans="2:36">
      <c r="B28" s="23">
        <v>4</v>
      </c>
      <c r="C28" s="19" t="s">
        <v>1202</v>
      </c>
      <c r="D28" s="46" t="s">
        <v>1509</v>
      </c>
      <c r="E28" s="47">
        <v>15901</v>
      </c>
      <c r="F28" s="23" t="s">
        <v>10</v>
      </c>
      <c r="G28" s="88" t="s">
        <v>17</v>
      </c>
      <c r="H28" s="89">
        <v>3.3178256999999997E-4</v>
      </c>
      <c r="I28" s="90">
        <v>8043975</v>
      </c>
      <c r="J28" s="90">
        <v>-287813</v>
      </c>
      <c r="K28" s="90">
        <v>0</v>
      </c>
      <c r="L28" s="90"/>
      <c r="M28" s="90">
        <v>0</v>
      </c>
      <c r="N28" s="90">
        <v>484768</v>
      </c>
      <c r="O28" s="90">
        <v>-637697</v>
      </c>
      <c r="P28" s="90">
        <v>-169649</v>
      </c>
      <c r="Q28" s="90">
        <v>-13530</v>
      </c>
      <c r="R28" s="90">
        <v>-74950</v>
      </c>
      <c r="S28" s="4">
        <v>7345104</v>
      </c>
      <c r="T28" s="4">
        <v>332310</v>
      </c>
      <c r="U28" s="4">
        <v>1002553</v>
      </c>
      <c r="V28" s="4">
        <v>16704</v>
      </c>
      <c r="W28" s="4">
        <v>10</v>
      </c>
      <c r="X28" s="3">
        <v>1351577</v>
      </c>
      <c r="Y28" s="4">
        <v>6179513</v>
      </c>
      <c r="Z28" s="4">
        <v>4497602</v>
      </c>
      <c r="AA28" s="4">
        <v>13530</v>
      </c>
      <c r="AB28" s="4">
        <v>1657663</v>
      </c>
      <c r="AC28" s="3">
        <v>12348308</v>
      </c>
      <c r="AD28" s="4">
        <v>484768</v>
      </c>
      <c r="AE28" s="4">
        <v>-2245595</v>
      </c>
      <c r="AF28" s="4">
        <v>-1760827</v>
      </c>
      <c r="AG28" s="90">
        <v>8651003</v>
      </c>
      <c r="AH28" s="90">
        <v>6279459</v>
      </c>
      <c r="AI28" s="90">
        <v>6048325</v>
      </c>
      <c r="AJ28" s="90">
        <v>9013414</v>
      </c>
    </row>
    <row r="29" spans="2:36">
      <c r="B29" s="23">
        <v>4</v>
      </c>
      <c r="C29" s="19" t="s">
        <v>1202</v>
      </c>
      <c r="D29" s="46" t="s">
        <v>1510</v>
      </c>
      <c r="E29" s="47">
        <v>250906</v>
      </c>
      <c r="F29" s="23" t="s">
        <v>10</v>
      </c>
      <c r="G29" s="88" t="s">
        <v>18</v>
      </c>
      <c r="H29" s="89">
        <v>7.0013565999999997E-5</v>
      </c>
      <c r="I29" s="90">
        <v>2010229</v>
      </c>
      <c r="J29" s="90">
        <v>-60735</v>
      </c>
      <c r="K29" s="90">
        <v>0</v>
      </c>
      <c r="L29" s="90"/>
      <c r="M29" s="90">
        <v>0</v>
      </c>
      <c r="N29" s="90">
        <v>23711</v>
      </c>
      <c r="O29" s="90">
        <v>-134568</v>
      </c>
      <c r="P29" s="90">
        <v>-35800</v>
      </c>
      <c r="Q29" s="90">
        <v>-2855</v>
      </c>
      <c r="R29" s="90">
        <v>-250000</v>
      </c>
      <c r="S29" s="4">
        <v>1549982</v>
      </c>
      <c r="T29" s="4">
        <v>70125</v>
      </c>
      <c r="U29" s="4">
        <v>211561</v>
      </c>
      <c r="V29" s="4">
        <v>3525</v>
      </c>
      <c r="W29" s="4">
        <v>1214571</v>
      </c>
      <c r="X29" s="3">
        <v>1499782</v>
      </c>
      <c r="Y29" s="4">
        <v>1304016</v>
      </c>
      <c r="Z29" s="4">
        <v>949095</v>
      </c>
      <c r="AA29" s="4">
        <v>2855</v>
      </c>
      <c r="AB29" s="4">
        <v>1332191</v>
      </c>
      <c r="AC29" s="3">
        <v>3588157</v>
      </c>
      <c r="AD29" s="4">
        <v>23711</v>
      </c>
      <c r="AE29" s="4">
        <v>-224870</v>
      </c>
      <c r="AF29" s="4">
        <v>-201159</v>
      </c>
      <c r="AG29" s="90">
        <v>1825556</v>
      </c>
      <c r="AH29" s="90">
        <v>1325107</v>
      </c>
      <c r="AI29" s="90">
        <v>1276332</v>
      </c>
      <c r="AJ29" s="90">
        <v>1902032</v>
      </c>
    </row>
    <row r="30" spans="2:36">
      <c r="B30" s="23">
        <v>4</v>
      </c>
      <c r="C30" s="19" t="s">
        <v>1202</v>
      </c>
      <c r="D30" s="46" t="s">
        <v>1511</v>
      </c>
      <c r="E30" s="47">
        <v>209901</v>
      </c>
      <c r="F30" s="23" t="s">
        <v>10</v>
      </c>
      <c r="G30" s="88" t="s">
        <v>19</v>
      </c>
      <c r="H30" s="89">
        <v>4.6740265999999997E-5</v>
      </c>
      <c r="I30" s="90">
        <v>1091959</v>
      </c>
      <c r="J30" s="90">
        <v>-40546</v>
      </c>
      <c r="K30" s="90">
        <v>0</v>
      </c>
      <c r="L30" s="90"/>
      <c r="M30" s="90">
        <v>0</v>
      </c>
      <c r="N30" s="90">
        <v>78655</v>
      </c>
      <c r="O30" s="90">
        <v>-89836</v>
      </c>
      <c r="P30" s="90">
        <v>-23899</v>
      </c>
      <c r="Q30" s="90">
        <v>-1906</v>
      </c>
      <c r="R30" s="90">
        <v>20323</v>
      </c>
      <c r="S30" s="4">
        <v>1034750</v>
      </c>
      <c r="T30" s="4">
        <v>46815</v>
      </c>
      <c r="U30" s="4">
        <v>141236</v>
      </c>
      <c r="V30" s="4">
        <v>2353</v>
      </c>
      <c r="W30" s="4">
        <v>402331</v>
      </c>
      <c r="X30" s="3">
        <v>592735</v>
      </c>
      <c r="Y30" s="4">
        <v>870546</v>
      </c>
      <c r="Z30" s="4">
        <v>633605</v>
      </c>
      <c r="AA30" s="4">
        <v>1906</v>
      </c>
      <c r="AB30" s="4">
        <v>214575</v>
      </c>
      <c r="AC30" s="3">
        <v>1720632</v>
      </c>
      <c r="AD30" s="4">
        <v>78655</v>
      </c>
      <c r="AE30" s="4">
        <v>-253908</v>
      </c>
      <c r="AF30" s="4">
        <v>-175253</v>
      </c>
      <c r="AG30" s="90">
        <v>1218720</v>
      </c>
      <c r="AH30" s="90">
        <v>884626</v>
      </c>
      <c r="AI30" s="90">
        <v>852065</v>
      </c>
      <c r="AJ30" s="90">
        <v>1269775</v>
      </c>
    </row>
    <row r="31" spans="2:36">
      <c r="B31" s="23">
        <v>4</v>
      </c>
      <c r="C31" s="19" t="s">
        <v>1202</v>
      </c>
      <c r="D31" s="46" t="s">
        <v>1512</v>
      </c>
      <c r="E31" s="47">
        <v>101902</v>
      </c>
      <c r="F31" s="23" t="s">
        <v>10</v>
      </c>
      <c r="G31" s="88" t="s">
        <v>20</v>
      </c>
      <c r="H31" s="89">
        <v>5.2837434480000004E-3</v>
      </c>
      <c r="I31" s="90">
        <v>138484945</v>
      </c>
      <c r="J31" s="90">
        <v>-4583514</v>
      </c>
      <c r="K31" s="90">
        <v>0</v>
      </c>
      <c r="L31" s="90"/>
      <c r="M31" s="90">
        <v>0</v>
      </c>
      <c r="N31" s="90">
        <v>5111554</v>
      </c>
      <c r="O31" s="90">
        <v>-10155532</v>
      </c>
      <c r="P31" s="90">
        <v>-2701710</v>
      </c>
      <c r="Q31" s="90">
        <v>-215477</v>
      </c>
      <c r="R31" s="90">
        <v>-8967142</v>
      </c>
      <c r="S31" s="4">
        <v>116973124</v>
      </c>
      <c r="T31" s="4">
        <v>5292147</v>
      </c>
      <c r="U31" s="4">
        <v>15965979</v>
      </c>
      <c r="V31" s="4">
        <v>266016</v>
      </c>
      <c r="W31" s="4">
        <v>29844572</v>
      </c>
      <c r="X31" s="3">
        <v>51368714</v>
      </c>
      <c r="Y31" s="4">
        <v>98410727</v>
      </c>
      <c r="Z31" s="4">
        <v>71625747</v>
      </c>
      <c r="AA31" s="4">
        <v>215477</v>
      </c>
      <c r="AB31" s="4">
        <v>45873591</v>
      </c>
      <c r="AC31" s="3">
        <v>216125542</v>
      </c>
      <c r="AD31" s="4">
        <v>5111554</v>
      </c>
      <c r="AE31" s="4">
        <v>-32413928</v>
      </c>
      <c r="AF31" s="4">
        <v>-27302374</v>
      </c>
      <c r="AG31" s="90">
        <v>137769983</v>
      </c>
      <c r="AH31" s="90">
        <v>100002396</v>
      </c>
      <c r="AI31" s="90">
        <v>96321514</v>
      </c>
      <c r="AJ31" s="90">
        <v>143541492</v>
      </c>
    </row>
    <row r="32" spans="2:36">
      <c r="B32" s="23">
        <v>4</v>
      </c>
      <c r="C32" s="19" t="s">
        <v>1202</v>
      </c>
      <c r="D32" s="46" t="s">
        <v>2285</v>
      </c>
      <c r="E32" s="47">
        <v>184907</v>
      </c>
      <c r="F32" s="23" t="s">
        <v>10</v>
      </c>
      <c r="G32" s="88" t="s">
        <v>21</v>
      </c>
      <c r="H32" s="89">
        <v>5.0886899300000004E-4</v>
      </c>
      <c r="I32" s="90">
        <v>11445820</v>
      </c>
      <c r="J32" s="90">
        <v>-441431</v>
      </c>
      <c r="K32" s="90">
        <v>0</v>
      </c>
      <c r="L32" s="90"/>
      <c r="M32" s="90">
        <v>0</v>
      </c>
      <c r="N32" s="90">
        <v>967518</v>
      </c>
      <c r="O32" s="90">
        <v>-978063</v>
      </c>
      <c r="P32" s="90">
        <v>-260197</v>
      </c>
      <c r="Q32" s="90">
        <v>-20752</v>
      </c>
      <c r="R32" s="90">
        <v>552602</v>
      </c>
      <c r="S32" s="4">
        <v>11265497</v>
      </c>
      <c r="T32" s="4">
        <v>509678</v>
      </c>
      <c r="U32" s="4">
        <v>1537658</v>
      </c>
      <c r="V32" s="4">
        <v>25620</v>
      </c>
      <c r="W32" s="4">
        <v>7483785</v>
      </c>
      <c r="X32" s="3">
        <v>9556741</v>
      </c>
      <c r="Y32" s="4">
        <v>9477782</v>
      </c>
      <c r="Z32" s="4">
        <v>6898163</v>
      </c>
      <c r="AA32" s="4">
        <v>20752</v>
      </c>
      <c r="AB32" s="4">
        <v>0</v>
      </c>
      <c r="AC32" s="3">
        <v>16396697</v>
      </c>
      <c r="AD32" s="4">
        <v>967518</v>
      </c>
      <c r="AE32" s="4">
        <v>-1841499</v>
      </c>
      <c r="AF32" s="4">
        <v>-873981</v>
      </c>
      <c r="AG32" s="90">
        <v>13268410</v>
      </c>
      <c r="AH32" s="90">
        <v>9631073</v>
      </c>
      <c r="AI32" s="90">
        <v>9276573</v>
      </c>
      <c r="AJ32" s="90">
        <v>13824255</v>
      </c>
    </row>
    <row r="33" spans="2:36">
      <c r="B33" s="23">
        <v>4</v>
      </c>
      <c r="C33" s="19" t="s">
        <v>1202</v>
      </c>
      <c r="D33" s="46" t="s">
        <v>1513</v>
      </c>
      <c r="E33" s="47">
        <v>125901</v>
      </c>
      <c r="F33" s="23" t="s">
        <v>10</v>
      </c>
      <c r="G33" s="88" t="s">
        <v>22</v>
      </c>
      <c r="H33" s="89">
        <v>4.8627698099999999E-4</v>
      </c>
      <c r="I33" s="90">
        <v>11316500</v>
      </c>
      <c r="J33" s="90">
        <v>-421833</v>
      </c>
      <c r="K33" s="90">
        <v>0</v>
      </c>
      <c r="L33" s="90"/>
      <c r="M33" s="90">
        <v>0</v>
      </c>
      <c r="N33" s="90">
        <v>829382</v>
      </c>
      <c r="O33" s="90">
        <v>-934641</v>
      </c>
      <c r="P33" s="90">
        <v>-248646</v>
      </c>
      <c r="Q33" s="90">
        <v>-19831</v>
      </c>
      <c r="R33" s="90">
        <v>244417</v>
      </c>
      <c r="S33" s="4">
        <v>10765348</v>
      </c>
      <c r="T33" s="4">
        <v>487050</v>
      </c>
      <c r="U33" s="4">
        <v>1469392</v>
      </c>
      <c r="V33" s="4">
        <v>24482</v>
      </c>
      <c r="W33" s="4">
        <v>3515567</v>
      </c>
      <c r="X33" s="3">
        <v>5496491</v>
      </c>
      <c r="Y33" s="4">
        <v>9057001</v>
      </c>
      <c r="Z33" s="4">
        <v>6591908</v>
      </c>
      <c r="AA33" s="4">
        <v>19831</v>
      </c>
      <c r="AB33" s="4">
        <v>384767</v>
      </c>
      <c r="AC33" s="3">
        <v>16053507</v>
      </c>
      <c r="AD33" s="4">
        <v>829382</v>
      </c>
      <c r="AE33" s="4">
        <v>-2416425</v>
      </c>
      <c r="AF33" s="4">
        <v>-1587043</v>
      </c>
      <c r="AG33" s="90">
        <v>12679338</v>
      </c>
      <c r="AH33" s="90">
        <v>9203487</v>
      </c>
      <c r="AI33" s="90">
        <v>8864725</v>
      </c>
      <c r="AJ33" s="90">
        <v>13210506</v>
      </c>
    </row>
    <row r="34" spans="2:36">
      <c r="B34" s="23">
        <v>4</v>
      </c>
      <c r="C34" s="19" t="s">
        <v>1202</v>
      </c>
      <c r="D34" s="46" t="s">
        <v>1514</v>
      </c>
      <c r="E34" s="47">
        <v>101903</v>
      </c>
      <c r="F34" s="23" t="s">
        <v>10</v>
      </c>
      <c r="G34" s="88" t="s">
        <v>23</v>
      </c>
      <c r="H34" s="89">
        <v>3.671958196E-3</v>
      </c>
      <c r="I34" s="90">
        <v>94908001</v>
      </c>
      <c r="J34" s="90">
        <v>-3185331</v>
      </c>
      <c r="K34" s="90">
        <v>0</v>
      </c>
      <c r="L34" s="90"/>
      <c r="M34" s="90">
        <v>0</v>
      </c>
      <c r="N34" s="90">
        <v>3887129</v>
      </c>
      <c r="O34" s="90">
        <v>-7057627</v>
      </c>
      <c r="P34" s="90">
        <v>-1877564</v>
      </c>
      <c r="Q34" s="90">
        <v>-149746</v>
      </c>
      <c r="R34" s="90">
        <v>-5233931</v>
      </c>
      <c r="S34" s="4">
        <v>81290931</v>
      </c>
      <c r="T34" s="4">
        <v>3677798</v>
      </c>
      <c r="U34" s="4">
        <v>11095619</v>
      </c>
      <c r="V34" s="4">
        <v>184869</v>
      </c>
      <c r="W34" s="4">
        <v>4520138</v>
      </c>
      <c r="X34" s="3">
        <v>19478424</v>
      </c>
      <c r="Y34" s="4">
        <v>68390920</v>
      </c>
      <c r="Z34" s="4">
        <v>49776593</v>
      </c>
      <c r="AA34" s="4">
        <v>149746</v>
      </c>
      <c r="AB34" s="4">
        <v>24217129</v>
      </c>
      <c r="AC34" s="3">
        <v>142534388</v>
      </c>
      <c r="AD34" s="4">
        <v>3887129</v>
      </c>
      <c r="AE34" s="4">
        <v>-22634449</v>
      </c>
      <c r="AF34" s="4">
        <v>-18747320</v>
      </c>
      <c r="AG34" s="90">
        <v>95743789</v>
      </c>
      <c r="AH34" s="90">
        <v>69497056</v>
      </c>
      <c r="AI34" s="90">
        <v>66939013</v>
      </c>
      <c r="AJ34" s="90">
        <v>99754722</v>
      </c>
    </row>
    <row r="35" spans="2:36">
      <c r="B35" s="23">
        <v>5</v>
      </c>
      <c r="C35" s="19" t="s">
        <v>1203</v>
      </c>
      <c r="D35" s="46" t="s">
        <v>1303</v>
      </c>
      <c r="E35" s="47">
        <v>101815</v>
      </c>
      <c r="F35" s="23" t="s">
        <v>10</v>
      </c>
      <c r="G35" s="88" t="s">
        <v>1049</v>
      </c>
      <c r="H35" s="89">
        <v>2.0794842000000001E-5</v>
      </c>
      <c r="I35" s="90">
        <v>403731</v>
      </c>
      <c r="J35" s="90">
        <v>-18039</v>
      </c>
      <c r="K35" s="90">
        <v>0</v>
      </c>
      <c r="L35" s="90"/>
      <c r="M35" s="90">
        <v>0</v>
      </c>
      <c r="N35" s="90">
        <v>55618</v>
      </c>
      <c r="O35" s="90">
        <v>-39968</v>
      </c>
      <c r="P35" s="90">
        <v>-10633</v>
      </c>
      <c r="Q35" s="90">
        <v>-848</v>
      </c>
      <c r="R35" s="90">
        <v>70502</v>
      </c>
      <c r="S35" s="4">
        <v>460363</v>
      </c>
      <c r="T35" s="4">
        <v>20828</v>
      </c>
      <c r="U35" s="4">
        <v>62836</v>
      </c>
      <c r="V35" s="4">
        <v>1047</v>
      </c>
      <c r="W35" s="4">
        <v>342429</v>
      </c>
      <c r="X35" s="3">
        <v>427140</v>
      </c>
      <c r="Y35" s="4">
        <v>387308</v>
      </c>
      <c r="Z35" s="4">
        <v>281892</v>
      </c>
      <c r="AA35" s="4">
        <v>848</v>
      </c>
      <c r="AB35" s="4">
        <v>18490</v>
      </c>
      <c r="AC35" s="3">
        <v>688538</v>
      </c>
      <c r="AD35" s="4">
        <v>55618</v>
      </c>
      <c r="AE35" s="4">
        <v>-98669</v>
      </c>
      <c r="AF35" s="4">
        <v>-43051</v>
      </c>
      <c r="AG35" s="90">
        <v>542211</v>
      </c>
      <c r="AH35" s="90">
        <v>393572</v>
      </c>
      <c r="AI35" s="90">
        <v>379086</v>
      </c>
      <c r="AJ35" s="90">
        <v>564926</v>
      </c>
    </row>
    <row r="36" spans="2:36">
      <c r="B36" s="23">
        <v>4</v>
      </c>
      <c r="C36" s="19" t="s">
        <v>1202</v>
      </c>
      <c r="D36" s="46" t="s">
        <v>1515</v>
      </c>
      <c r="E36" s="47">
        <v>43901</v>
      </c>
      <c r="F36" s="23" t="s">
        <v>10</v>
      </c>
      <c r="G36" s="88" t="s">
        <v>24</v>
      </c>
      <c r="H36" s="89">
        <v>1.4077504929999999E-3</v>
      </c>
      <c r="I36" s="90">
        <v>35305405</v>
      </c>
      <c r="J36" s="90">
        <v>-1221188</v>
      </c>
      <c r="K36" s="90">
        <v>0</v>
      </c>
      <c r="L36" s="90"/>
      <c r="M36" s="90">
        <v>0</v>
      </c>
      <c r="N36" s="90">
        <v>1761672</v>
      </c>
      <c r="O36" s="90">
        <v>-2705744</v>
      </c>
      <c r="P36" s="90">
        <v>-719818</v>
      </c>
      <c r="Q36" s="90">
        <v>-57410</v>
      </c>
      <c r="R36" s="90">
        <v>-1197707</v>
      </c>
      <c r="S36" s="4">
        <v>31165210</v>
      </c>
      <c r="T36" s="4">
        <v>1409990</v>
      </c>
      <c r="U36" s="4">
        <v>4253824</v>
      </c>
      <c r="V36" s="4">
        <v>70875</v>
      </c>
      <c r="W36" s="4">
        <v>3928399</v>
      </c>
      <c r="X36" s="3">
        <v>9663088</v>
      </c>
      <c r="Y36" s="4">
        <v>26219621</v>
      </c>
      <c r="Z36" s="4">
        <v>19083285</v>
      </c>
      <c r="AA36" s="4">
        <v>57410</v>
      </c>
      <c r="AB36" s="4">
        <v>5446938</v>
      </c>
      <c r="AC36" s="3">
        <v>50807254</v>
      </c>
      <c r="AD36" s="4">
        <v>1761672</v>
      </c>
      <c r="AE36" s="4">
        <v>-7515637</v>
      </c>
      <c r="AF36" s="4">
        <v>-5753965</v>
      </c>
      <c r="AG36" s="90">
        <v>36706128</v>
      </c>
      <c r="AH36" s="90">
        <v>26643690</v>
      </c>
      <c r="AI36" s="90">
        <v>25662991</v>
      </c>
      <c r="AJ36" s="90">
        <v>38243834</v>
      </c>
    </row>
    <row r="37" spans="2:36">
      <c r="B37" s="23">
        <v>4</v>
      </c>
      <c r="C37" s="19" t="s">
        <v>1202</v>
      </c>
      <c r="D37" s="46" t="s">
        <v>1516</v>
      </c>
      <c r="E37" s="47">
        <v>22901</v>
      </c>
      <c r="F37" s="23" t="s">
        <v>10</v>
      </c>
      <c r="G37" s="88" t="s">
        <v>25</v>
      </c>
      <c r="H37" s="89">
        <v>1.0483187000000001E-4</v>
      </c>
      <c r="I37" s="90">
        <v>2447659</v>
      </c>
      <c r="J37" s="90">
        <v>-90939</v>
      </c>
      <c r="K37" s="90">
        <v>0</v>
      </c>
      <c r="L37" s="90"/>
      <c r="M37" s="90">
        <v>0</v>
      </c>
      <c r="N37" s="90">
        <v>176778</v>
      </c>
      <c r="O37" s="90">
        <v>-201490</v>
      </c>
      <c r="P37" s="90">
        <v>-53603</v>
      </c>
      <c r="Q37" s="90">
        <v>-4275</v>
      </c>
      <c r="R37" s="90">
        <v>46670</v>
      </c>
      <c r="S37" s="4">
        <v>2320800</v>
      </c>
      <c r="T37" s="4">
        <v>104999</v>
      </c>
      <c r="U37" s="4">
        <v>316772</v>
      </c>
      <c r="V37" s="4">
        <v>5278</v>
      </c>
      <c r="W37" s="4">
        <v>769394</v>
      </c>
      <c r="X37" s="3">
        <v>1196443</v>
      </c>
      <c r="Y37" s="4">
        <v>1952514</v>
      </c>
      <c r="Z37" s="4">
        <v>1421087</v>
      </c>
      <c r="AA37" s="4">
        <v>4275</v>
      </c>
      <c r="AB37" s="4">
        <v>509075</v>
      </c>
      <c r="AC37" s="3">
        <v>3886951</v>
      </c>
      <c r="AD37" s="4">
        <v>176778</v>
      </c>
      <c r="AE37" s="4">
        <v>-575638</v>
      </c>
      <c r="AF37" s="4">
        <v>-398860</v>
      </c>
      <c r="AG37" s="90">
        <v>2733419</v>
      </c>
      <c r="AH37" s="90">
        <v>1984093</v>
      </c>
      <c r="AI37" s="90">
        <v>1911063</v>
      </c>
      <c r="AJ37" s="90">
        <v>2847928</v>
      </c>
    </row>
    <row r="38" spans="2:36">
      <c r="B38" s="23">
        <v>4</v>
      </c>
      <c r="C38" s="19" t="s">
        <v>1202</v>
      </c>
      <c r="D38" s="46" t="s">
        <v>1517</v>
      </c>
      <c r="E38" s="47">
        <v>37901</v>
      </c>
      <c r="F38" s="23" t="s">
        <v>10</v>
      </c>
      <c r="G38" s="88" t="s">
        <v>26</v>
      </c>
      <c r="H38" s="89">
        <v>7.1819958000000005E-5</v>
      </c>
      <c r="I38" s="90">
        <v>1294131</v>
      </c>
      <c r="J38" s="90">
        <v>-62302</v>
      </c>
      <c r="K38" s="90">
        <v>0</v>
      </c>
      <c r="L38" s="90"/>
      <c r="M38" s="90">
        <v>0</v>
      </c>
      <c r="N38" s="90">
        <v>217277</v>
      </c>
      <c r="O38" s="90">
        <v>-138040</v>
      </c>
      <c r="P38" s="90">
        <v>-36723</v>
      </c>
      <c r="Q38" s="90">
        <v>-2929</v>
      </c>
      <c r="R38" s="90">
        <v>318558</v>
      </c>
      <c r="S38" s="4">
        <v>1589972</v>
      </c>
      <c r="T38" s="4">
        <v>71934</v>
      </c>
      <c r="U38" s="4">
        <v>217020</v>
      </c>
      <c r="V38" s="4">
        <v>3616</v>
      </c>
      <c r="W38" s="4">
        <v>1181685</v>
      </c>
      <c r="X38" s="3">
        <v>1474255</v>
      </c>
      <c r="Y38" s="4">
        <v>1337660</v>
      </c>
      <c r="Z38" s="4">
        <v>973582</v>
      </c>
      <c r="AA38" s="4">
        <v>2929</v>
      </c>
      <c r="AB38" s="4">
        <v>202097</v>
      </c>
      <c r="AC38" s="3">
        <v>2516268</v>
      </c>
      <c r="AD38" s="4">
        <v>217277</v>
      </c>
      <c r="AE38" s="4">
        <v>-373563</v>
      </c>
      <c r="AF38" s="4">
        <v>-156286</v>
      </c>
      <c r="AG38" s="90">
        <v>1872656</v>
      </c>
      <c r="AH38" s="90">
        <v>1359295</v>
      </c>
      <c r="AI38" s="90">
        <v>1309262</v>
      </c>
      <c r="AJ38" s="90">
        <v>1951106</v>
      </c>
    </row>
    <row r="39" spans="2:36">
      <c r="B39" s="23">
        <v>4</v>
      </c>
      <c r="C39" s="19" t="s">
        <v>1202</v>
      </c>
      <c r="D39" s="46" t="s">
        <v>1518</v>
      </c>
      <c r="E39" s="47">
        <v>126901</v>
      </c>
      <c r="F39" s="23" t="s">
        <v>10</v>
      </c>
      <c r="G39" s="88" t="s">
        <v>27</v>
      </c>
      <c r="H39" s="89">
        <v>2.6185315600000002E-4</v>
      </c>
      <c r="I39" s="90">
        <v>5886790</v>
      </c>
      <c r="J39" s="90">
        <v>-227151</v>
      </c>
      <c r="K39" s="90">
        <v>0</v>
      </c>
      <c r="L39" s="90"/>
      <c r="M39" s="90">
        <v>0</v>
      </c>
      <c r="N39" s="90">
        <v>498616</v>
      </c>
      <c r="O39" s="90">
        <v>-503291</v>
      </c>
      <c r="P39" s="90">
        <v>-133892</v>
      </c>
      <c r="Q39" s="90">
        <v>-10679</v>
      </c>
      <c r="R39" s="90">
        <v>286592</v>
      </c>
      <c r="S39" s="4">
        <v>5796985</v>
      </c>
      <c r="T39" s="4">
        <v>262270</v>
      </c>
      <c r="U39" s="4">
        <v>791246</v>
      </c>
      <c r="V39" s="4">
        <v>13183</v>
      </c>
      <c r="W39" s="4">
        <v>1809482</v>
      </c>
      <c r="X39" s="3">
        <v>2876181</v>
      </c>
      <c r="Y39" s="4">
        <v>4877065</v>
      </c>
      <c r="Z39" s="4">
        <v>3549648</v>
      </c>
      <c r="AA39" s="4">
        <v>10679</v>
      </c>
      <c r="AB39" s="4">
        <v>571877</v>
      </c>
      <c r="AC39" s="3">
        <v>9009269</v>
      </c>
      <c r="AD39" s="4">
        <v>498616</v>
      </c>
      <c r="AE39" s="4">
        <v>-1369592</v>
      </c>
      <c r="AF39" s="4">
        <v>-870976</v>
      </c>
      <c r="AG39" s="90">
        <v>6827641</v>
      </c>
      <c r="AH39" s="90">
        <v>4955945</v>
      </c>
      <c r="AI39" s="90">
        <v>4773527</v>
      </c>
      <c r="AJ39" s="90">
        <v>7113667</v>
      </c>
    </row>
    <row r="40" spans="2:36">
      <c r="B40" s="23">
        <v>4</v>
      </c>
      <c r="C40" s="19" t="s">
        <v>1202</v>
      </c>
      <c r="D40" s="46" t="s">
        <v>1519</v>
      </c>
      <c r="E40" s="47">
        <v>20901</v>
      </c>
      <c r="F40" s="23" t="s">
        <v>10</v>
      </c>
      <c r="G40" s="88" t="s">
        <v>28</v>
      </c>
      <c r="H40" s="89">
        <v>1.950129395E-3</v>
      </c>
      <c r="I40" s="90">
        <v>46645257</v>
      </c>
      <c r="J40" s="90">
        <v>-1691688</v>
      </c>
      <c r="K40" s="90">
        <v>0</v>
      </c>
      <c r="L40" s="90"/>
      <c r="M40" s="90">
        <v>0</v>
      </c>
      <c r="N40" s="90">
        <v>3008904</v>
      </c>
      <c r="O40" s="90">
        <v>-3748214</v>
      </c>
      <c r="P40" s="90">
        <v>-997150</v>
      </c>
      <c r="Q40" s="90">
        <v>-79528</v>
      </c>
      <c r="R40" s="90">
        <v>34978</v>
      </c>
      <c r="S40" s="4">
        <v>43172559</v>
      </c>
      <c r="T40" s="4">
        <v>1953231</v>
      </c>
      <c r="U40" s="4">
        <v>5892740</v>
      </c>
      <c r="V40" s="4">
        <v>98181</v>
      </c>
      <c r="W40" s="4">
        <v>7414324</v>
      </c>
      <c r="X40" s="3">
        <v>15358476</v>
      </c>
      <c r="Y40" s="4">
        <v>36321531</v>
      </c>
      <c r="Z40" s="4">
        <v>26435703</v>
      </c>
      <c r="AA40" s="4">
        <v>79528</v>
      </c>
      <c r="AB40" s="4">
        <v>2949120</v>
      </c>
      <c r="AC40" s="3">
        <v>65785882</v>
      </c>
      <c r="AD40" s="4">
        <v>3008904</v>
      </c>
      <c r="AE40" s="4">
        <v>-9743086</v>
      </c>
      <c r="AF40" s="4">
        <v>-6734182</v>
      </c>
      <c r="AG40" s="90">
        <v>50848285</v>
      </c>
      <c r="AH40" s="90">
        <v>36908986</v>
      </c>
      <c r="AI40" s="90">
        <v>35550442</v>
      </c>
      <c r="AJ40" s="90">
        <v>52978439</v>
      </c>
    </row>
    <row r="41" spans="2:36">
      <c r="B41" s="23">
        <v>4</v>
      </c>
      <c r="C41" s="19" t="s">
        <v>1202</v>
      </c>
      <c r="D41" s="46" t="s">
        <v>1520</v>
      </c>
      <c r="E41" s="47">
        <v>249901</v>
      </c>
      <c r="F41" s="23" t="s">
        <v>10</v>
      </c>
      <c r="G41" s="88" t="s">
        <v>29</v>
      </c>
      <c r="H41" s="89">
        <v>6.8627934999999996E-5</v>
      </c>
      <c r="I41" s="90">
        <v>1542683</v>
      </c>
      <c r="J41" s="90">
        <v>-59533</v>
      </c>
      <c r="K41" s="90">
        <v>0</v>
      </c>
      <c r="L41" s="90"/>
      <c r="M41" s="90">
        <v>0</v>
      </c>
      <c r="N41" s="90">
        <v>130720</v>
      </c>
      <c r="O41" s="90">
        <v>-131905</v>
      </c>
      <c r="P41" s="90">
        <v>-35091</v>
      </c>
      <c r="Q41" s="90">
        <v>-2799</v>
      </c>
      <c r="R41" s="90">
        <v>75231</v>
      </c>
      <c r="S41" s="4">
        <v>1519306</v>
      </c>
      <c r="T41" s="4">
        <v>68737</v>
      </c>
      <c r="U41" s="4">
        <v>207374</v>
      </c>
      <c r="V41" s="4">
        <v>3455</v>
      </c>
      <c r="W41" s="4">
        <v>270395</v>
      </c>
      <c r="X41" s="3">
        <v>549961</v>
      </c>
      <c r="Y41" s="4">
        <v>1278208</v>
      </c>
      <c r="Z41" s="4">
        <v>930311</v>
      </c>
      <c r="AA41" s="4">
        <v>2799</v>
      </c>
      <c r="AB41" s="4">
        <v>282941</v>
      </c>
      <c r="AC41" s="3">
        <v>2494259</v>
      </c>
      <c r="AD41" s="4">
        <v>130720</v>
      </c>
      <c r="AE41" s="4">
        <v>-446164</v>
      </c>
      <c r="AF41" s="4">
        <v>-315444</v>
      </c>
      <c r="AG41" s="90">
        <v>1789426</v>
      </c>
      <c r="AH41" s="90">
        <v>1298882</v>
      </c>
      <c r="AI41" s="90">
        <v>1251073</v>
      </c>
      <c r="AJ41" s="90">
        <v>1864390</v>
      </c>
    </row>
    <row r="42" spans="2:36">
      <c r="B42" s="23">
        <v>4</v>
      </c>
      <c r="C42" s="19" t="s">
        <v>1202</v>
      </c>
      <c r="D42" s="46" t="s">
        <v>1522</v>
      </c>
      <c r="E42" s="47">
        <v>188901</v>
      </c>
      <c r="F42" s="23" t="s">
        <v>10</v>
      </c>
      <c r="G42" s="88" t="s">
        <v>30</v>
      </c>
      <c r="H42" s="89">
        <v>2.213739375E-3</v>
      </c>
      <c r="I42" s="90">
        <v>61417592</v>
      </c>
      <c r="J42" s="90">
        <v>-1920363</v>
      </c>
      <c r="K42" s="90">
        <v>0</v>
      </c>
      <c r="L42" s="90"/>
      <c r="M42" s="90">
        <v>0</v>
      </c>
      <c r="N42" s="90">
        <v>1288261</v>
      </c>
      <c r="O42" s="90">
        <v>-4254881</v>
      </c>
      <c r="P42" s="90">
        <v>-1131940</v>
      </c>
      <c r="Q42" s="90">
        <v>-90279</v>
      </c>
      <c r="R42" s="90">
        <v>-6299952</v>
      </c>
      <c r="S42" s="4">
        <v>49008438</v>
      </c>
      <c r="T42" s="4">
        <v>2217260</v>
      </c>
      <c r="U42" s="4">
        <v>6689294</v>
      </c>
      <c r="V42" s="4">
        <v>111453</v>
      </c>
      <c r="W42" s="4">
        <v>14341365</v>
      </c>
      <c r="X42" s="3">
        <v>23359372</v>
      </c>
      <c r="Y42" s="4">
        <v>41231317</v>
      </c>
      <c r="Z42" s="4">
        <v>30009166</v>
      </c>
      <c r="AA42" s="4">
        <v>90279</v>
      </c>
      <c r="AB42" s="4">
        <v>20299853</v>
      </c>
      <c r="AC42" s="3">
        <v>91630615</v>
      </c>
      <c r="AD42" s="4">
        <v>1288261</v>
      </c>
      <c r="AE42" s="4">
        <v>-11272818</v>
      </c>
      <c r="AF42" s="4">
        <v>-9984557</v>
      </c>
      <c r="AG42" s="90">
        <v>57721735</v>
      </c>
      <c r="AH42" s="90">
        <v>41898181</v>
      </c>
      <c r="AI42" s="90">
        <v>40355996</v>
      </c>
      <c r="AJ42" s="90">
        <v>60139834</v>
      </c>
    </row>
    <row r="43" spans="2:36">
      <c r="B43" s="23">
        <v>5</v>
      </c>
      <c r="C43" s="19" t="s">
        <v>1203</v>
      </c>
      <c r="D43" s="46" t="s">
        <v>1405</v>
      </c>
      <c r="E43" s="47">
        <v>84804</v>
      </c>
      <c r="F43" s="23" t="s">
        <v>10</v>
      </c>
      <c r="G43" s="88" t="s">
        <v>1050</v>
      </c>
      <c r="H43" s="89">
        <v>1.3266092E-5</v>
      </c>
      <c r="I43" s="90">
        <v>353822</v>
      </c>
      <c r="J43" s="90">
        <v>-11508</v>
      </c>
      <c r="K43" s="90">
        <v>0</v>
      </c>
      <c r="L43" s="90"/>
      <c r="M43" s="90">
        <v>0</v>
      </c>
      <c r="N43" s="90">
        <v>11295</v>
      </c>
      <c r="O43" s="90">
        <v>-25498</v>
      </c>
      <c r="P43" s="90">
        <v>-6783</v>
      </c>
      <c r="Q43" s="90">
        <v>-541</v>
      </c>
      <c r="R43" s="90">
        <v>-27098</v>
      </c>
      <c r="S43" s="4">
        <v>293689</v>
      </c>
      <c r="T43" s="4">
        <v>13287</v>
      </c>
      <c r="U43" s="4">
        <v>40086</v>
      </c>
      <c r="V43" s="4">
        <v>668</v>
      </c>
      <c r="W43" s="4">
        <v>66197</v>
      </c>
      <c r="X43" s="3">
        <v>120238</v>
      </c>
      <c r="Y43" s="4">
        <v>247083</v>
      </c>
      <c r="Z43" s="4">
        <v>179833</v>
      </c>
      <c r="AA43" s="4">
        <v>541</v>
      </c>
      <c r="AB43" s="4">
        <v>511097</v>
      </c>
      <c r="AC43" s="3">
        <v>938554</v>
      </c>
      <c r="AD43" s="4">
        <v>11295</v>
      </c>
      <c r="AE43" s="4">
        <v>-167526</v>
      </c>
      <c r="AF43" s="4">
        <v>-156231</v>
      </c>
      <c r="AG43" s="90">
        <v>345904</v>
      </c>
      <c r="AH43" s="90">
        <v>251080</v>
      </c>
      <c r="AI43" s="90">
        <v>241838</v>
      </c>
      <c r="AJ43" s="90">
        <v>360395</v>
      </c>
    </row>
    <row r="44" spans="2:36">
      <c r="B44" s="23">
        <v>4</v>
      </c>
      <c r="C44" s="19" t="s">
        <v>1202</v>
      </c>
      <c r="D44" s="46" t="s">
        <v>1523</v>
      </c>
      <c r="E44" s="47">
        <v>140901</v>
      </c>
      <c r="F44" s="23" t="s">
        <v>10</v>
      </c>
      <c r="G44" s="88" t="s">
        <v>31</v>
      </c>
      <c r="H44" s="89">
        <v>1.7539416000000001E-5</v>
      </c>
      <c r="I44" s="90">
        <v>433583</v>
      </c>
      <c r="J44" s="90">
        <v>-15215</v>
      </c>
      <c r="K44" s="90">
        <v>0</v>
      </c>
      <c r="L44" s="90"/>
      <c r="M44" s="90">
        <v>0</v>
      </c>
      <c r="N44" s="90">
        <v>23529</v>
      </c>
      <c r="O44" s="90">
        <v>-33711</v>
      </c>
      <c r="P44" s="90">
        <v>-8968</v>
      </c>
      <c r="Q44" s="90">
        <v>-715</v>
      </c>
      <c r="R44" s="90">
        <v>-10210</v>
      </c>
      <c r="S44" s="4">
        <v>388293</v>
      </c>
      <c r="T44" s="4">
        <v>17567</v>
      </c>
      <c r="U44" s="4">
        <v>52999</v>
      </c>
      <c r="V44" s="4">
        <v>883</v>
      </c>
      <c r="W44" s="4">
        <v>178169</v>
      </c>
      <c r="X44" s="3">
        <v>249618</v>
      </c>
      <c r="Y44" s="4">
        <v>326675</v>
      </c>
      <c r="Z44" s="4">
        <v>237762</v>
      </c>
      <c r="AA44" s="4">
        <v>715</v>
      </c>
      <c r="AB44" s="4">
        <v>33722</v>
      </c>
      <c r="AC44" s="3">
        <v>598874</v>
      </c>
      <c r="AD44" s="4">
        <v>23529</v>
      </c>
      <c r="AE44" s="4">
        <v>-76322</v>
      </c>
      <c r="AF44" s="4">
        <v>-52793</v>
      </c>
      <c r="AG44" s="90">
        <v>457328</v>
      </c>
      <c r="AH44" s="90">
        <v>331959</v>
      </c>
      <c r="AI44" s="90">
        <v>319740</v>
      </c>
      <c r="AJ44" s="90">
        <v>476487</v>
      </c>
    </row>
    <row r="45" spans="2:36">
      <c r="B45" s="23">
        <v>5</v>
      </c>
      <c r="C45" s="19" t="s">
        <v>1203</v>
      </c>
      <c r="D45" s="46" t="s">
        <v>1341</v>
      </c>
      <c r="E45" s="47">
        <v>101819</v>
      </c>
      <c r="F45" s="23" t="s">
        <v>10</v>
      </c>
      <c r="G45" s="88" t="s">
        <v>1051</v>
      </c>
      <c r="H45" s="89">
        <v>3.7023556000000002E-5</v>
      </c>
      <c r="I45" s="90">
        <v>841278</v>
      </c>
      <c r="J45" s="90">
        <v>-32117</v>
      </c>
      <c r="K45" s="90">
        <v>0</v>
      </c>
      <c r="L45" s="90"/>
      <c r="M45" s="90">
        <v>0</v>
      </c>
      <c r="N45" s="90">
        <v>68254</v>
      </c>
      <c r="O45" s="90">
        <v>-71161</v>
      </c>
      <c r="P45" s="90">
        <v>-18931</v>
      </c>
      <c r="Q45" s="90">
        <v>-1510</v>
      </c>
      <c r="R45" s="90">
        <v>33826</v>
      </c>
      <c r="S45" s="4">
        <v>819639</v>
      </c>
      <c r="T45" s="4">
        <v>37082</v>
      </c>
      <c r="U45" s="4">
        <v>111875</v>
      </c>
      <c r="V45" s="4">
        <v>1864</v>
      </c>
      <c r="W45" s="4">
        <v>386110</v>
      </c>
      <c r="X45" s="3">
        <v>536931</v>
      </c>
      <c r="Y45" s="4">
        <v>689571</v>
      </c>
      <c r="Z45" s="4">
        <v>501887</v>
      </c>
      <c r="AA45" s="4">
        <v>1510</v>
      </c>
      <c r="AB45" s="4">
        <v>219359</v>
      </c>
      <c r="AC45" s="3">
        <v>1412327</v>
      </c>
      <c r="AD45" s="4">
        <v>68254</v>
      </c>
      <c r="AE45" s="4">
        <v>-196551</v>
      </c>
      <c r="AF45" s="4">
        <v>-128297</v>
      </c>
      <c r="AG45" s="90">
        <v>965364</v>
      </c>
      <c r="AH45" s="90">
        <v>700724</v>
      </c>
      <c r="AI45" s="90">
        <v>674932</v>
      </c>
      <c r="AJ45" s="90">
        <v>1005805</v>
      </c>
    </row>
    <row r="46" spans="2:36">
      <c r="B46" s="23">
        <v>4</v>
      </c>
      <c r="C46" s="19" t="s">
        <v>1202</v>
      </c>
      <c r="D46" s="46" t="s">
        <v>1524</v>
      </c>
      <c r="E46" s="47">
        <v>36901</v>
      </c>
      <c r="F46" s="23" t="s">
        <v>10</v>
      </c>
      <c r="G46" s="88" t="s">
        <v>32</v>
      </c>
      <c r="H46" s="89">
        <v>1.13839625E-4</v>
      </c>
      <c r="I46" s="90">
        <v>2866345</v>
      </c>
      <c r="J46" s="90">
        <v>-98753</v>
      </c>
      <c r="K46" s="90">
        <v>0</v>
      </c>
      <c r="L46" s="90"/>
      <c r="M46" s="90">
        <v>0</v>
      </c>
      <c r="N46" s="90">
        <v>139614</v>
      </c>
      <c r="O46" s="90">
        <v>-218804</v>
      </c>
      <c r="P46" s="90">
        <v>-58209</v>
      </c>
      <c r="Q46" s="90">
        <v>-4642</v>
      </c>
      <c r="R46" s="90">
        <v>-105335</v>
      </c>
      <c r="S46" s="4">
        <v>2520216</v>
      </c>
      <c r="T46" s="4">
        <v>114021</v>
      </c>
      <c r="U46" s="4">
        <v>343991</v>
      </c>
      <c r="V46" s="4">
        <v>5731</v>
      </c>
      <c r="W46" s="4">
        <v>1134103</v>
      </c>
      <c r="X46" s="3">
        <v>1597846</v>
      </c>
      <c r="Y46" s="4">
        <v>2120285</v>
      </c>
      <c r="Z46" s="4">
        <v>1543195</v>
      </c>
      <c r="AA46" s="4">
        <v>4642</v>
      </c>
      <c r="AB46" s="4">
        <v>290455</v>
      </c>
      <c r="AC46" s="3">
        <v>3958577</v>
      </c>
      <c r="AD46" s="4">
        <v>139614</v>
      </c>
      <c r="AE46" s="4">
        <v>-475460</v>
      </c>
      <c r="AF46" s="4">
        <v>-335846</v>
      </c>
      <c r="AG46" s="90">
        <v>2968290</v>
      </c>
      <c r="AH46" s="90">
        <v>2154578</v>
      </c>
      <c r="AI46" s="90">
        <v>2075272</v>
      </c>
      <c r="AJ46" s="90">
        <v>3092639</v>
      </c>
    </row>
    <row r="47" spans="2:36">
      <c r="B47" s="23">
        <v>4</v>
      </c>
      <c r="C47" s="19" t="s">
        <v>1202</v>
      </c>
      <c r="D47" s="46" t="s">
        <v>1525</v>
      </c>
      <c r="E47" s="47">
        <v>93901</v>
      </c>
      <c r="F47" s="23" t="s">
        <v>10</v>
      </c>
      <c r="G47" s="88" t="s">
        <v>33</v>
      </c>
      <c r="H47" s="89">
        <v>7.6554389999999999E-5</v>
      </c>
      <c r="I47" s="90">
        <v>1778205</v>
      </c>
      <c r="J47" s="90">
        <v>-66409</v>
      </c>
      <c r="K47" s="90">
        <v>0</v>
      </c>
      <c r="L47" s="90"/>
      <c r="M47" s="90">
        <v>0</v>
      </c>
      <c r="N47" s="90">
        <v>131410</v>
      </c>
      <c r="O47" s="90">
        <v>-147140</v>
      </c>
      <c r="P47" s="90">
        <v>-39144</v>
      </c>
      <c r="Q47" s="90">
        <v>-3122</v>
      </c>
      <c r="R47" s="90">
        <v>40984</v>
      </c>
      <c r="S47" s="4">
        <v>1694784</v>
      </c>
      <c r="T47" s="4">
        <v>76676</v>
      </c>
      <c r="U47" s="4">
        <v>231326</v>
      </c>
      <c r="V47" s="4">
        <v>3854</v>
      </c>
      <c r="W47" s="4">
        <v>464857</v>
      </c>
      <c r="X47" s="3">
        <v>776713</v>
      </c>
      <c r="Y47" s="4">
        <v>1425840</v>
      </c>
      <c r="Z47" s="4">
        <v>1037761</v>
      </c>
      <c r="AA47" s="4">
        <v>3122</v>
      </c>
      <c r="AB47" s="4">
        <v>410667</v>
      </c>
      <c r="AC47" s="3">
        <v>2877390</v>
      </c>
      <c r="AD47" s="4">
        <v>131410</v>
      </c>
      <c r="AE47" s="4">
        <v>-495369</v>
      </c>
      <c r="AF47" s="4">
        <v>-363959</v>
      </c>
      <c r="AG47" s="90">
        <v>1996103</v>
      </c>
      <c r="AH47" s="90">
        <v>1448901</v>
      </c>
      <c r="AI47" s="90">
        <v>1395570</v>
      </c>
      <c r="AJ47" s="90">
        <v>2079725</v>
      </c>
    </row>
    <row r="48" spans="2:36">
      <c r="B48" s="23">
        <v>4</v>
      </c>
      <c r="C48" s="19" t="s">
        <v>1202</v>
      </c>
      <c r="D48" s="46" t="s">
        <v>1526</v>
      </c>
      <c r="E48" s="47">
        <v>2901</v>
      </c>
      <c r="F48" s="23" t="s">
        <v>10</v>
      </c>
      <c r="G48" s="88" t="s">
        <v>34</v>
      </c>
      <c r="H48" s="89">
        <v>3.2002545500000001E-4</v>
      </c>
      <c r="I48" s="90">
        <v>8021936</v>
      </c>
      <c r="J48" s="90">
        <v>-277614</v>
      </c>
      <c r="K48" s="90">
        <v>0</v>
      </c>
      <c r="L48" s="90"/>
      <c r="M48" s="90">
        <v>0</v>
      </c>
      <c r="N48" s="90">
        <v>401508</v>
      </c>
      <c r="O48" s="90">
        <v>-615100</v>
      </c>
      <c r="P48" s="90">
        <v>-163637</v>
      </c>
      <c r="Q48" s="90">
        <v>-13051</v>
      </c>
      <c r="R48" s="90">
        <v>-269221</v>
      </c>
      <c r="S48" s="4">
        <v>7084821</v>
      </c>
      <c r="T48" s="4">
        <v>320534</v>
      </c>
      <c r="U48" s="4">
        <v>967026</v>
      </c>
      <c r="V48" s="4">
        <v>16112</v>
      </c>
      <c r="W48" s="4">
        <v>1129608</v>
      </c>
      <c r="X48" s="3">
        <v>2433280</v>
      </c>
      <c r="Y48" s="4">
        <v>5960535</v>
      </c>
      <c r="Z48" s="4">
        <v>4338224</v>
      </c>
      <c r="AA48" s="4">
        <v>13051</v>
      </c>
      <c r="AB48" s="4">
        <v>788192</v>
      </c>
      <c r="AC48" s="3">
        <v>11100002</v>
      </c>
      <c r="AD48" s="4">
        <v>401508</v>
      </c>
      <c r="AE48" s="4">
        <v>-1684244</v>
      </c>
      <c r="AF48" s="4">
        <v>-1282736</v>
      </c>
      <c r="AG48" s="90">
        <v>8344444</v>
      </c>
      <c r="AH48" s="90">
        <v>6056939</v>
      </c>
      <c r="AI48" s="90">
        <v>5833996</v>
      </c>
      <c r="AJ48" s="90">
        <v>8694012</v>
      </c>
    </row>
    <row r="49" spans="2:36">
      <c r="B49" s="23">
        <v>4</v>
      </c>
      <c r="C49" s="19" t="s">
        <v>1202</v>
      </c>
      <c r="D49" s="46" t="s">
        <v>1527</v>
      </c>
      <c r="E49" s="47">
        <v>20902</v>
      </c>
      <c r="F49" s="23" t="s">
        <v>10</v>
      </c>
      <c r="G49" s="88" t="s">
        <v>35</v>
      </c>
      <c r="H49" s="89">
        <v>5.2012465199999995E-4</v>
      </c>
      <c r="I49" s="90">
        <v>12385517</v>
      </c>
      <c r="J49" s="90">
        <v>-451195</v>
      </c>
      <c r="K49" s="90">
        <v>0</v>
      </c>
      <c r="L49" s="90"/>
      <c r="M49" s="90">
        <v>0</v>
      </c>
      <c r="N49" s="90">
        <v>816427</v>
      </c>
      <c r="O49" s="90">
        <v>-999697</v>
      </c>
      <c r="P49" s="90">
        <v>-265953</v>
      </c>
      <c r="Q49" s="90">
        <v>-21211</v>
      </c>
      <c r="R49" s="90">
        <v>50790</v>
      </c>
      <c r="S49" s="4">
        <v>11514678</v>
      </c>
      <c r="T49" s="4">
        <v>520952</v>
      </c>
      <c r="U49" s="4">
        <v>1571670</v>
      </c>
      <c r="V49" s="4">
        <v>26186</v>
      </c>
      <c r="W49" s="4">
        <v>1433312</v>
      </c>
      <c r="X49" s="3">
        <v>3552120</v>
      </c>
      <c r="Y49" s="4">
        <v>9687421</v>
      </c>
      <c r="Z49" s="4">
        <v>7050743</v>
      </c>
      <c r="AA49" s="4">
        <v>21211</v>
      </c>
      <c r="AB49" s="4">
        <v>814598</v>
      </c>
      <c r="AC49" s="3">
        <v>17573973</v>
      </c>
      <c r="AD49" s="4">
        <v>816427</v>
      </c>
      <c r="AE49" s="4">
        <v>-2871322</v>
      </c>
      <c r="AF49" s="4">
        <v>-2054895</v>
      </c>
      <c r="AG49" s="90">
        <v>13561893</v>
      </c>
      <c r="AH49" s="90">
        <v>9844102</v>
      </c>
      <c r="AI49" s="90">
        <v>9481761</v>
      </c>
      <c r="AJ49" s="90">
        <v>14130033</v>
      </c>
    </row>
    <row r="50" spans="2:36">
      <c r="B50" s="23">
        <v>4</v>
      </c>
      <c r="C50" s="19" t="s">
        <v>1202</v>
      </c>
      <c r="D50" s="46" t="s">
        <v>1528</v>
      </c>
      <c r="E50" s="47">
        <v>43902</v>
      </c>
      <c r="F50" s="23" t="s">
        <v>10</v>
      </c>
      <c r="G50" s="88" t="s">
        <v>36</v>
      </c>
      <c r="H50" s="89">
        <v>3.6541006200000001E-4</v>
      </c>
      <c r="I50" s="90">
        <v>7935529</v>
      </c>
      <c r="J50" s="90">
        <v>-316984</v>
      </c>
      <c r="K50" s="90">
        <v>0</v>
      </c>
      <c r="L50" s="90"/>
      <c r="M50" s="90">
        <v>0</v>
      </c>
      <c r="N50" s="90">
        <v>765993</v>
      </c>
      <c r="O50" s="90">
        <v>-702330</v>
      </c>
      <c r="P50" s="90">
        <v>-186843</v>
      </c>
      <c r="Q50" s="90">
        <v>-14902</v>
      </c>
      <c r="R50" s="90">
        <v>609096</v>
      </c>
      <c r="S50" s="4">
        <v>8089559</v>
      </c>
      <c r="T50" s="4">
        <v>365991</v>
      </c>
      <c r="U50" s="4">
        <v>1104166</v>
      </c>
      <c r="V50" s="4">
        <v>18397</v>
      </c>
      <c r="W50" s="4">
        <v>6004406</v>
      </c>
      <c r="X50" s="3">
        <v>7492960</v>
      </c>
      <c r="Y50" s="4">
        <v>6805832</v>
      </c>
      <c r="Z50" s="4">
        <v>4953452</v>
      </c>
      <c r="AA50" s="4">
        <v>14902</v>
      </c>
      <c r="AB50" s="4">
        <v>0</v>
      </c>
      <c r="AC50" s="3">
        <v>11774186</v>
      </c>
      <c r="AD50" s="4">
        <v>765993</v>
      </c>
      <c r="AE50" s="4">
        <v>-1302272</v>
      </c>
      <c r="AF50" s="4">
        <v>-536279</v>
      </c>
      <c r="AG50" s="90">
        <v>9527817</v>
      </c>
      <c r="AH50" s="90">
        <v>6915908</v>
      </c>
      <c r="AI50" s="90">
        <v>6661347</v>
      </c>
      <c r="AJ50" s="90">
        <v>9926959</v>
      </c>
    </row>
    <row r="51" spans="2:36">
      <c r="B51" s="23">
        <v>4</v>
      </c>
      <c r="C51" s="19" t="s">
        <v>1202</v>
      </c>
      <c r="D51" s="46" t="s">
        <v>1529</v>
      </c>
      <c r="E51" s="47">
        <v>127901</v>
      </c>
      <c r="F51" s="23" t="s">
        <v>10</v>
      </c>
      <c r="G51" s="88" t="s">
        <v>37</v>
      </c>
      <c r="H51" s="89">
        <v>8.3394934999999999E-5</v>
      </c>
      <c r="I51" s="90">
        <v>1591076</v>
      </c>
      <c r="J51" s="90">
        <v>-72343</v>
      </c>
      <c r="K51" s="90">
        <v>0</v>
      </c>
      <c r="L51" s="90"/>
      <c r="M51" s="90">
        <v>0</v>
      </c>
      <c r="N51" s="90">
        <v>230094</v>
      </c>
      <c r="O51" s="90">
        <v>-160288</v>
      </c>
      <c r="P51" s="90">
        <v>-42642</v>
      </c>
      <c r="Q51" s="90">
        <v>-3401</v>
      </c>
      <c r="R51" s="90">
        <v>303727</v>
      </c>
      <c r="S51" s="4">
        <v>1846223</v>
      </c>
      <c r="T51" s="4">
        <v>83528</v>
      </c>
      <c r="U51" s="4">
        <v>251996</v>
      </c>
      <c r="V51" s="4">
        <v>4199</v>
      </c>
      <c r="W51" s="4">
        <v>1285945</v>
      </c>
      <c r="X51" s="3">
        <v>1625668</v>
      </c>
      <c r="Y51" s="4">
        <v>1553247</v>
      </c>
      <c r="Z51" s="4">
        <v>1130491</v>
      </c>
      <c r="AA51" s="4">
        <v>3401</v>
      </c>
      <c r="AB51" s="4">
        <v>240385</v>
      </c>
      <c r="AC51" s="3">
        <v>2927524</v>
      </c>
      <c r="AD51" s="4">
        <v>230094</v>
      </c>
      <c r="AE51" s="4">
        <v>-481784</v>
      </c>
      <c r="AF51" s="4">
        <v>-251690</v>
      </c>
      <c r="AG51" s="90">
        <v>2174466</v>
      </c>
      <c r="AH51" s="90">
        <v>1578368</v>
      </c>
      <c r="AI51" s="90">
        <v>1520272</v>
      </c>
      <c r="AJ51" s="90">
        <v>2265559</v>
      </c>
    </row>
    <row r="52" spans="2:36">
      <c r="B52" s="23">
        <v>4</v>
      </c>
      <c r="C52" s="19" t="s">
        <v>1202</v>
      </c>
      <c r="D52" s="46" t="s">
        <v>2343</v>
      </c>
      <c r="E52" s="47">
        <v>71906</v>
      </c>
      <c r="F52" s="23" t="s">
        <v>10</v>
      </c>
      <c r="G52" s="88" t="s">
        <v>38</v>
      </c>
      <c r="H52" s="89">
        <v>8.6340265999999998E-5</v>
      </c>
      <c r="I52" s="90">
        <v>2186455</v>
      </c>
      <c r="J52" s="90">
        <v>-74898</v>
      </c>
      <c r="K52" s="90">
        <v>0</v>
      </c>
      <c r="L52" s="90"/>
      <c r="M52" s="90">
        <v>0</v>
      </c>
      <c r="N52" s="90">
        <v>102745</v>
      </c>
      <c r="O52" s="90">
        <v>-165949</v>
      </c>
      <c r="P52" s="90">
        <v>-44148</v>
      </c>
      <c r="Q52" s="90">
        <v>-3521</v>
      </c>
      <c r="R52" s="90">
        <v>-89257</v>
      </c>
      <c r="S52" s="4">
        <v>1911427</v>
      </c>
      <c r="T52" s="4">
        <v>86478</v>
      </c>
      <c r="U52" s="4">
        <v>260896</v>
      </c>
      <c r="V52" s="4">
        <v>4347</v>
      </c>
      <c r="W52" s="4">
        <v>723116</v>
      </c>
      <c r="X52" s="3">
        <v>1074837</v>
      </c>
      <c r="Y52" s="4">
        <v>1608104</v>
      </c>
      <c r="Z52" s="4">
        <v>1170418</v>
      </c>
      <c r="AA52" s="4">
        <v>3521</v>
      </c>
      <c r="AB52" s="4">
        <v>529405</v>
      </c>
      <c r="AC52" s="3">
        <v>3311448</v>
      </c>
      <c r="AD52" s="4">
        <v>102745</v>
      </c>
      <c r="AE52" s="4">
        <v>-428723</v>
      </c>
      <c r="AF52" s="4">
        <v>-325978</v>
      </c>
      <c r="AG52" s="90">
        <v>2251263</v>
      </c>
      <c r="AH52" s="90">
        <v>1634113</v>
      </c>
      <c r="AI52" s="90">
        <v>1573965</v>
      </c>
      <c r="AJ52" s="90">
        <v>2345574</v>
      </c>
    </row>
    <row r="53" spans="2:36">
      <c r="B53" s="23">
        <v>4</v>
      </c>
      <c r="C53" s="19" t="s">
        <v>1202</v>
      </c>
      <c r="D53" s="46" t="s">
        <v>1530</v>
      </c>
      <c r="E53" s="47">
        <v>110901</v>
      </c>
      <c r="F53" s="23" t="s">
        <v>10</v>
      </c>
      <c r="G53" s="88" t="s">
        <v>39</v>
      </c>
      <c r="H53" s="89">
        <v>2.2813344000000001E-5</v>
      </c>
      <c r="I53" s="90">
        <v>598847</v>
      </c>
      <c r="J53" s="90">
        <v>-19790</v>
      </c>
      <c r="K53" s="90">
        <v>0</v>
      </c>
      <c r="L53" s="90"/>
      <c r="M53" s="90">
        <v>0</v>
      </c>
      <c r="N53" s="90">
        <v>21839</v>
      </c>
      <c r="O53" s="90">
        <v>-43848</v>
      </c>
      <c r="P53" s="90">
        <v>-11665</v>
      </c>
      <c r="Q53" s="90">
        <v>-930</v>
      </c>
      <c r="R53" s="90">
        <v>-39404</v>
      </c>
      <c r="S53" s="4">
        <v>505049</v>
      </c>
      <c r="T53" s="4">
        <v>22850</v>
      </c>
      <c r="U53" s="4">
        <v>68935</v>
      </c>
      <c r="V53" s="4">
        <v>1149</v>
      </c>
      <c r="W53" s="4">
        <v>204511</v>
      </c>
      <c r="X53" s="3">
        <v>297445</v>
      </c>
      <c r="Y53" s="4">
        <v>424903</v>
      </c>
      <c r="Z53" s="4">
        <v>309255</v>
      </c>
      <c r="AA53" s="4">
        <v>930</v>
      </c>
      <c r="AB53" s="4">
        <v>473783</v>
      </c>
      <c r="AC53" s="3">
        <v>1208871</v>
      </c>
      <c r="AD53" s="4">
        <v>21839</v>
      </c>
      <c r="AE53" s="4">
        <v>-156559</v>
      </c>
      <c r="AF53" s="4">
        <v>-134720</v>
      </c>
      <c r="AG53" s="90">
        <v>594842</v>
      </c>
      <c r="AH53" s="90">
        <v>431775</v>
      </c>
      <c r="AI53" s="90">
        <v>415882</v>
      </c>
      <c r="AJ53" s="90">
        <v>619762</v>
      </c>
    </row>
    <row r="54" spans="2:36">
      <c r="B54" s="23">
        <v>4</v>
      </c>
      <c r="C54" s="19" t="s">
        <v>1202</v>
      </c>
      <c r="D54" s="46" t="s">
        <v>2353</v>
      </c>
      <c r="E54" s="47">
        <v>228905</v>
      </c>
      <c r="F54" s="23" t="s">
        <v>10</v>
      </c>
      <c r="G54" s="88" t="s">
        <v>40</v>
      </c>
      <c r="H54" s="89">
        <v>2.2310736000000002E-5</v>
      </c>
      <c r="I54" s="90">
        <v>415654</v>
      </c>
      <c r="J54" s="90">
        <v>-19354</v>
      </c>
      <c r="K54" s="90">
        <v>0</v>
      </c>
      <c r="L54" s="90"/>
      <c r="M54" s="90">
        <v>0</v>
      </c>
      <c r="N54" s="90">
        <v>64073</v>
      </c>
      <c r="O54" s="90">
        <v>-42882</v>
      </c>
      <c r="P54" s="90">
        <v>-11408</v>
      </c>
      <c r="Q54" s="90">
        <v>-910</v>
      </c>
      <c r="R54" s="90">
        <v>88749</v>
      </c>
      <c r="S54" s="4">
        <v>493922</v>
      </c>
      <c r="T54" s="4">
        <v>22346</v>
      </c>
      <c r="U54" s="4">
        <v>67417</v>
      </c>
      <c r="V54" s="4">
        <v>1123</v>
      </c>
      <c r="W54" s="4">
        <v>374400</v>
      </c>
      <c r="X54" s="3">
        <v>465286</v>
      </c>
      <c r="Y54" s="4">
        <v>415542</v>
      </c>
      <c r="Z54" s="4">
        <v>302441</v>
      </c>
      <c r="AA54" s="4">
        <v>910</v>
      </c>
      <c r="AB54" s="4">
        <v>29794</v>
      </c>
      <c r="AC54" s="3">
        <v>748687</v>
      </c>
      <c r="AD54" s="4">
        <v>64073</v>
      </c>
      <c r="AE54" s="4">
        <v>-112930</v>
      </c>
      <c r="AF54" s="4">
        <v>-48857</v>
      </c>
      <c r="AG54" s="90">
        <v>581737</v>
      </c>
      <c r="AH54" s="90">
        <v>422263</v>
      </c>
      <c r="AI54" s="90">
        <v>406720</v>
      </c>
      <c r="AJ54" s="90">
        <v>606107</v>
      </c>
    </row>
    <row r="55" spans="2:36">
      <c r="B55" s="23">
        <v>4</v>
      </c>
      <c r="C55" s="19" t="s">
        <v>1202</v>
      </c>
      <c r="D55" s="46" t="s">
        <v>2407</v>
      </c>
      <c r="E55" s="47">
        <v>109912</v>
      </c>
      <c r="F55" s="23" t="s">
        <v>10</v>
      </c>
      <c r="G55" s="88" t="s">
        <v>41</v>
      </c>
      <c r="H55" s="89">
        <v>2.2181625999999999E-5</v>
      </c>
      <c r="I55" s="90">
        <v>577333</v>
      </c>
      <c r="J55" s="90">
        <v>-19242</v>
      </c>
      <c r="K55" s="90">
        <v>0</v>
      </c>
      <c r="L55" s="90"/>
      <c r="M55" s="90">
        <v>0</v>
      </c>
      <c r="N55" s="90">
        <v>22474</v>
      </c>
      <c r="O55" s="90">
        <v>-42634</v>
      </c>
      <c r="P55" s="90">
        <v>-11342</v>
      </c>
      <c r="Q55" s="90">
        <v>-905</v>
      </c>
      <c r="R55" s="90">
        <v>-34620</v>
      </c>
      <c r="S55" s="4">
        <v>491064</v>
      </c>
      <c r="T55" s="4">
        <v>22217</v>
      </c>
      <c r="U55" s="4">
        <v>67027</v>
      </c>
      <c r="V55" s="4">
        <v>1117</v>
      </c>
      <c r="W55" s="4">
        <v>164993</v>
      </c>
      <c r="X55" s="3">
        <v>255354</v>
      </c>
      <c r="Y55" s="4">
        <v>413137</v>
      </c>
      <c r="Z55" s="4">
        <v>300691</v>
      </c>
      <c r="AA55" s="4">
        <v>905</v>
      </c>
      <c r="AB55" s="4">
        <v>337059</v>
      </c>
      <c r="AC55" s="3">
        <v>1051792</v>
      </c>
      <c r="AD55" s="4">
        <v>22474</v>
      </c>
      <c r="AE55" s="4">
        <v>-135738</v>
      </c>
      <c r="AF55" s="4">
        <v>-113264</v>
      </c>
      <c r="AG55" s="90">
        <v>578371</v>
      </c>
      <c r="AH55" s="90">
        <v>419819</v>
      </c>
      <c r="AI55" s="90">
        <v>404366</v>
      </c>
      <c r="AJ55" s="90">
        <v>602600</v>
      </c>
    </row>
    <row r="56" spans="2:36">
      <c r="B56" s="23">
        <v>4</v>
      </c>
      <c r="C56" s="19" t="s">
        <v>1202</v>
      </c>
      <c r="D56" s="46" t="s">
        <v>2284</v>
      </c>
      <c r="E56" s="47">
        <v>4901</v>
      </c>
      <c r="F56" s="23" t="s">
        <v>10</v>
      </c>
      <c r="G56" s="88" t="s">
        <v>2572</v>
      </c>
      <c r="H56" s="89">
        <v>2.74827597E-4</v>
      </c>
      <c r="I56" s="90">
        <v>6266587</v>
      </c>
      <c r="J56" s="90">
        <v>-238406</v>
      </c>
      <c r="K56" s="90">
        <v>0</v>
      </c>
      <c r="L56" s="90"/>
      <c r="M56" s="90">
        <v>0</v>
      </c>
      <c r="N56" s="90">
        <v>501181</v>
      </c>
      <c r="O56" s="90">
        <v>-528228</v>
      </c>
      <c r="P56" s="90">
        <v>-140526</v>
      </c>
      <c r="Q56" s="90">
        <v>-11208</v>
      </c>
      <c r="R56" s="90">
        <v>234817</v>
      </c>
      <c r="S56" s="4">
        <v>6084217</v>
      </c>
      <c r="T56" s="4">
        <v>275265</v>
      </c>
      <c r="U56" s="4">
        <v>830451</v>
      </c>
      <c r="V56" s="4">
        <v>13836</v>
      </c>
      <c r="W56" s="4">
        <v>1290739</v>
      </c>
      <c r="X56" s="3">
        <v>2410291</v>
      </c>
      <c r="Y56" s="4">
        <v>5118716</v>
      </c>
      <c r="Z56" s="4">
        <v>3725528</v>
      </c>
      <c r="AA56" s="4">
        <v>11208</v>
      </c>
      <c r="AB56" s="4">
        <v>1076449</v>
      </c>
      <c r="AC56" s="3">
        <v>9931901</v>
      </c>
      <c r="AD56" s="4">
        <v>501181</v>
      </c>
      <c r="AE56" s="4">
        <v>-1770324</v>
      </c>
      <c r="AF56" s="4">
        <v>-1269143</v>
      </c>
      <c r="AG56" s="90">
        <v>7165941</v>
      </c>
      <c r="AH56" s="90">
        <v>5201505</v>
      </c>
      <c r="AI56" s="90">
        <v>5010048</v>
      </c>
      <c r="AJ56" s="90">
        <v>7466139</v>
      </c>
    </row>
    <row r="57" spans="2:36">
      <c r="B57" s="23">
        <v>4</v>
      </c>
      <c r="C57" s="19" t="s">
        <v>1202</v>
      </c>
      <c r="D57" s="46" t="s">
        <v>1531</v>
      </c>
      <c r="E57" s="47">
        <v>205901</v>
      </c>
      <c r="F57" s="23" t="s">
        <v>10</v>
      </c>
      <c r="G57" s="88" t="s">
        <v>42</v>
      </c>
      <c r="H57" s="89">
        <v>1.50338671E-4</v>
      </c>
      <c r="I57" s="90">
        <v>3263954</v>
      </c>
      <c r="J57" s="90">
        <v>-130415</v>
      </c>
      <c r="K57" s="90">
        <v>0</v>
      </c>
      <c r="L57" s="90"/>
      <c r="M57" s="90">
        <v>0</v>
      </c>
      <c r="N57" s="90">
        <v>315379</v>
      </c>
      <c r="O57" s="90">
        <v>-288956</v>
      </c>
      <c r="P57" s="90">
        <v>-76872</v>
      </c>
      <c r="Q57" s="90">
        <v>-6131</v>
      </c>
      <c r="R57" s="90">
        <v>251284</v>
      </c>
      <c r="S57" s="4">
        <v>3328243</v>
      </c>
      <c r="T57" s="4">
        <v>150578</v>
      </c>
      <c r="U57" s="4">
        <v>454281</v>
      </c>
      <c r="V57" s="4">
        <v>7569</v>
      </c>
      <c r="W57" s="4">
        <v>987510</v>
      </c>
      <c r="X57" s="3">
        <v>1599938</v>
      </c>
      <c r="Y57" s="4">
        <v>2800086</v>
      </c>
      <c r="Z57" s="4">
        <v>2037972</v>
      </c>
      <c r="AA57" s="4">
        <v>6131</v>
      </c>
      <c r="AB57" s="4">
        <v>352635</v>
      </c>
      <c r="AC57" s="3">
        <v>5196824</v>
      </c>
      <c r="AD57" s="4">
        <v>315379</v>
      </c>
      <c r="AE57" s="4">
        <v>-910355</v>
      </c>
      <c r="AF57" s="4">
        <v>-594976</v>
      </c>
      <c r="AG57" s="90">
        <v>3919978</v>
      </c>
      <c r="AH57" s="90">
        <v>2845374</v>
      </c>
      <c r="AI57" s="90">
        <v>2740642</v>
      </c>
      <c r="AJ57" s="90">
        <v>4084195</v>
      </c>
    </row>
    <row r="58" spans="2:36">
      <c r="B58" s="23">
        <v>4</v>
      </c>
      <c r="C58" s="19" t="s">
        <v>1202</v>
      </c>
      <c r="D58" s="46" t="s">
        <v>1532</v>
      </c>
      <c r="E58" s="47">
        <v>5901</v>
      </c>
      <c r="F58" s="23" t="s">
        <v>10</v>
      </c>
      <c r="G58" s="88" t="s">
        <v>43</v>
      </c>
      <c r="H58" s="89">
        <v>5.1432045000000001E-5</v>
      </c>
      <c r="I58" s="90">
        <v>1308794</v>
      </c>
      <c r="J58" s="90">
        <v>-44616</v>
      </c>
      <c r="K58" s="90">
        <v>0</v>
      </c>
      <c r="L58" s="90"/>
      <c r="M58" s="90">
        <v>0</v>
      </c>
      <c r="N58" s="90">
        <v>59609</v>
      </c>
      <c r="O58" s="90">
        <v>-98854</v>
      </c>
      <c r="P58" s="90">
        <v>-26298</v>
      </c>
      <c r="Q58" s="90">
        <v>-2097</v>
      </c>
      <c r="R58" s="90">
        <v>-57920</v>
      </c>
      <c r="S58" s="4">
        <v>1138618</v>
      </c>
      <c r="T58" s="4">
        <v>51514</v>
      </c>
      <c r="U58" s="4">
        <v>155413</v>
      </c>
      <c r="V58" s="4">
        <v>2589</v>
      </c>
      <c r="W58" s="4">
        <v>555253</v>
      </c>
      <c r="X58" s="3">
        <v>764769</v>
      </c>
      <c r="Y58" s="4">
        <v>957932</v>
      </c>
      <c r="Z58" s="4">
        <v>697206</v>
      </c>
      <c r="AA58" s="4">
        <v>2097</v>
      </c>
      <c r="AB58" s="4">
        <v>345187</v>
      </c>
      <c r="AC58" s="3">
        <v>2002422</v>
      </c>
      <c r="AD58" s="4">
        <v>59609</v>
      </c>
      <c r="AE58" s="4">
        <v>-257296</v>
      </c>
      <c r="AF58" s="4">
        <v>-197687</v>
      </c>
      <c r="AG58" s="90">
        <v>1341055</v>
      </c>
      <c r="AH58" s="90">
        <v>973425</v>
      </c>
      <c r="AI58" s="90">
        <v>937595</v>
      </c>
      <c r="AJ58" s="90">
        <v>1397235</v>
      </c>
    </row>
    <row r="59" spans="2:36">
      <c r="B59" s="23">
        <v>4</v>
      </c>
      <c r="C59" s="19" t="s">
        <v>1202</v>
      </c>
      <c r="D59" s="46" t="s">
        <v>2470</v>
      </c>
      <c r="E59" s="47">
        <v>61910</v>
      </c>
      <c r="F59" s="23" t="s">
        <v>10</v>
      </c>
      <c r="G59" s="88" t="s">
        <v>44</v>
      </c>
      <c r="H59" s="89">
        <v>3.4453106800000002E-4</v>
      </c>
      <c r="I59" s="90">
        <v>7349450</v>
      </c>
      <c r="J59" s="90">
        <v>-298872</v>
      </c>
      <c r="K59" s="90">
        <v>0</v>
      </c>
      <c r="L59" s="90"/>
      <c r="M59" s="90">
        <v>0</v>
      </c>
      <c r="N59" s="90">
        <v>755555</v>
      </c>
      <c r="O59" s="90">
        <v>-662200</v>
      </c>
      <c r="P59" s="90">
        <v>-176167</v>
      </c>
      <c r="Q59" s="90">
        <v>-14050</v>
      </c>
      <c r="R59" s="90">
        <v>673618</v>
      </c>
      <c r="S59" s="4">
        <v>7627334</v>
      </c>
      <c r="T59" s="4">
        <v>345079</v>
      </c>
      <c r="U59" s="4">
        <v>1041075</v>
      </c>
      <c r="V59" s="4">
        <v>17346</v>
      </c>
      <c r="W59" s="4">
        <v>7304528</v>
      </c>
      <c r="X59" s="3">
        <v>8708028</v>
      </c>
      <c r="Y59" s="4">
        <v>6416957</v>
      </c>
      <c r="Z59" s="4">
        <v>4670419</v>
      </c>
      <c r="AA59" s="4">
        <v>14050</v>
      </c>
      <c r="AB59" s="4">
        <v>0</v>
      </c>
      <c r="AC59" s="3">
        <v>11101426</v>
      </c>
      <c r="AD59" s="4">
        <v>755555</v>
      </c>
      <c r="AE59" s="4">
        <v>-1012829</v>
      </c>
      <c r="AF59" s="4">
        <v>-257274</v>
      </c>
      <c r="AG59" s="90">
        <v>8983411</v>
      </c>
      <c r="AH59" s="90">
        <v>6520743</v>
      </c>
      <c r="AI59" s="90">
        <v>6280728</v>
      </c>
      <c r="AJ59" s="90">
        <v>9359747</v>
      </c>
    </row>
    <row r="60" spans="2:36">
      <c r="B60" s="23">
        <v>5</v>
      </c>
      <c r="C60" s="19" t="s">
        <v>1203</v>
      </c>
      <c r="D60" s="46" t="s">
        <v>1292</v>
      </c>
      <c r="E60" s="47">
        <v>101803</v>
      </c>
      <c r="F60" s="23" t="s">
        <v>10</v>
      </c>
      <c r="G60" s="88" t="s">
        <v>1052</v>
      </c>
      <c r="H60" s="89">
        <v>7.9437470999999994E-5</v>
      </c>
      <c r="I60" s="90">
        <v>1778030</v>
      </c>
      <c r="J60" s="90">
        <v>-68910</v>
      </c>
      <c r="K60" s="90">
        <v>0</v>
      </c>
      <c r="L60" s="90"/>
      <c r="M60" s="90">
        <v>0</v>
      </c>
      <c r="N60" s="90">
        <v>153229</v>
      </c>
      <c r="O60" s="90">
        <v>-152681</v>
      </c>
      <c r="P60" s="90">
        <v>-40618</v>
      </c>
      <c r="Q60" s="90">
        <v>-3240</v>
      </c>
      <c r="R60" s="90">
        <v>92801</v>
      </c>
      <c r="S60" s="4">
        <v>1758611</v>
      </c>
      <c r="T60" s="4">
        <v>79564</v>
      </c>
      <c r="U60" s="4">
        <v>240038</v>
      </c>
      <c r="V60" s="4">
        <v>3999</v>
      </c>
      <c r="W60" s="4">
        <v>1736769</v>
      </c>
      <c r="X60" s="3">
        <v>2060370</v>
      </c>
      <c r="Y60" s="4">
        <v>1479538</v>
      </c>
      <c r="Z60" s="4">
        <v>1076844</v>
      </c>
      <c r="AA60" s="4">
        <v>3240</v>
      </c>
      <c r="AB60" s="4">
        <v>158267</v>
      </c>
      <c r="AC60" s="3">
        <v>2717889</v>
      </c>
      <c r="AD60" s="4">
        <v>153229</v>
      </c>
      <c r="AE60" s="4">
        <v>-215052</v>
      </c>
      <c r="AF60" s="4">
        <v>-61823</v>
      </c>
      <c r="AG60" s="90">
        <v>2071278</v>
      </c>
      <c r="AH60" s="90">
        <v>1503468</v>
      </c>
      <c r="AI60" s="90">
        <v>1448128</v>
      </c>
      <c r="AJ60" s="90">
        <v>2158048</v>
      </c>
    </row>
    <row r="61" spans="2:36">
      <c r="B61" s="23">
        <v>5</v>
      </c>
      <c r="C61" s="19" t="s">
        <v>1203</v>
      </c>
      <c r="D61" s="46" t="s">
        <v>1349</v>
      </c>
      <c r="E61" s="47">
        <v>220802</v>
      </c>
      <c r="F61" s="23" t="s">
        <v>10</v>
      </c>
      <c r="G61" s="88" t="s">
        <v>1053</v>
      </c>
      <c r="H61" s="89">
        <v>9.5364160000000001E-5</v>
      </c>
      <c r="I61" s="90">
        <v>2322479</v>
      </c>
      <c r="J61" s="90">
        <v>-82726</v>
      </c>
      <c r="K61" s="90">
        <v>0</v>
      </c>
      <c r="L61" s="90"/>
      <c r="M61" s="90">
        <v>0</v>
      </c>
      <c r="N61" s="90">
        <v>136722</v>
      </c>
      <c r="O61" s="90">
        <v>-183293</v>
      </c>
      <c r="P61" s="90">
        <v>-48762</v>
      </c>
      <c r="Q61" s="90">
        <v>-3889</v>
      </c>
      <c r="R61" s="90">
        <v>-29330</v>
      </c>
      <c r="S61" s="4">
        <v>2111201</v>
      </c>
      <c r="T61" s="4">
        <v>95516</v>
      </c>
      <c r="U61" s="4">
        <v>288164</v>
      </c>
      <c r="V61" s="4">
        <v>4801</v>
      </c>
      <c r="W61" s="4">
        <v>599246</v>
      </c>
      <c r="X61" s="3">
        <v>987727</v>
      </c>
      <c r="Y61" s="4">
        <v>1776176</v>
      </c>
      <c r="Z61" s="4">
        <v>1292744</v>
      </c>
      <c r="AA61" s="4">
        <v>3889</v>
      </c>
      <c r="AB61" s="4">
        <v>196956</v>
      </c>
      <c r="AC61" s="3">
        <v>3269765</v>
      </c>
      <c r="AD61" s="4">
        <v>136722</v>
      </c>
      <c r="AE61" s="4">
        <v>-500822</v>
      </c>
      <c r="AF61" s="4">
        <v>-364100</v>
      </c>
      <c r="AG61" s="90">
        <v>2486555</v>
      </c>
      <c r="AH61" s="90">
        <v>1804903</v>
      </c>
      <c r="AI61" s="90">
        <v>1738468</v>
      </c>
      <c r="AJ61" s="90">
        <v>2590723</v>
      </c>
    </row>
    <row r="62" spans="2:36">
      <c r="B62" s="23">
        <v>4</v>
      </c>
      <c r="C62" s="19" t="s">
        <v>1202</v>
      </c>
      <c r="D62" s="46" t="s">
        <v>1533</v>
      </c>
      <c r="E62" s="47">
        <v>220901</v>
      </c>
      <c r="F62" s="23" t="s">
        <v>10</v>
      </c>
      <c r="G62" s="88" t="s">
        <v>45</v>
      </c>
      <c r="H62" s="89">
        <v>5.2395035430000004E-3</v>
      </c>
      <c r="I62" s="90">
        <v>120674470</v>
      </c>
      <c r="J62" s="90">
        <v>-4545137</v>
      </c>
      <c r="K62" s="90">
        <v>0</v>
      </c>
      <c r="L62" s="90"/>
      <c r="M62" s="90">
        <v>0</v>
      </c>
      <c r="N62" s="90">
        <v>9252372</v>
      </c>
      <c r="O62" s="90">
        <v>-10070501</v>
      </c>
      <c r="P62" s="90">
        <v>-2679089</v>
      </c>
      <c r="Q62" s="90">
        <v>-213672</v>
      </c>
      <c r="R62" s="90">
        <v>3575285</v>
      </c>
      <c r="S62" s="4">
        <v>115993728</v>
      </c>
      <c r="T62" s="4">
        <v>5247837</v>
      </c>
      <c r="U62" s="4">
        <v>15832298</v>
      </c>
      <c r="V62" s="4">
        <v>263789</v>
      </c>
      <c r="W62" s="4">
        <v>24210853</v>
      </c>
      <c r="X62" s="3">
        <v>45554777</v>
      </c>
      <c r="Y62" s="4">
        <v>97586750</v>
      </c>
      <c r="Z62" s="4">
        <v>71026037</v>
      </c>
      <c r="AA62" s="4">
        <v>213672</v>
      </c>
      <c r="AB62" s="4">
        <v>8889835</v>
      </c>
      <c r="AC62" s="3">
        <v>177716294</v>
      </c>
      <c r="AD62" s="4">
        <v>9252372</v>
      </c>
      <c r="AE62" s="4">
        <v>-30592386</v>
      </c>
      <c r="AF62" s="4">
        <v>-21340014</v>
      </c>
      <c r="AG62" s="90">
        <v>136616458</v>
      </c>
      <c r="AH62" s="90">
        <v>99165092</v>
      </c>
      <c r="AI62" s="90">
        <v>95515030</v>
      </c>
      <c r="AJ62" s="90">
        <v>142339643</v>
      </c>
    </row>
    <row r="63" spans="2:36">
      <c r="B63" s="23">
        <v>4</v>
      </c>
      <c r="C63" s="19" t="s">
        <v>1202</v>
      </c>
      <c r="D63" s="46" t="s">
        <v>1534</v>
      </c>
      <c r="E63" s="47">
        <v>212901</v>
      </c>
      <c r="F63" s="23" t="s">
        <v>10</v>
      </c>
      <c r="G63" s="88" t="s">
        <v>46</v>
      </c>
      <c r="H63" s="89">
        <v>7.7414356999999998E-5</v>
      </c>
      <c r="I63" s="90">
        <v>2020694</v>
      </c>
      <c r="J63" s="90">
        <v>-67155</v>
      </c>
      <c r="K63" s="90">
        <v>0</v>
      </c>
      <c r="L63" s="90"/>
      <c r="M63" s="90">
        <v>0</v>
      </c>
      <c r="N63" s="90">
        <v>76980</v>
      </c>
      <c r="O63" s="90">
        <v>-148793</v>
      </c>
      <c r="P63" s="90">
        <v>-39584</v>
      </c>
      <c r="Q63" s="90">
        <v>-3157</v>
      </c>
      <c r="R63" s="90">
        <v>-125162</v>
      </c>
      <c r="S63" s="4">
        <v>1713823</v>
      </c>
      <c r="T63" s="4">
        <v>77537</v>
      </c>
      <c r="U63" s="4">
        <v>233924</v>
      </c>
      <c r="V63" s="4">
        <v>3898</v>
      </c>
      <c r="W63" s="4">
        <v>366275</v>
      </c>
      <c r="X63" s="3">
        <v>681634</v>
      </c>
      <c r="Y63" s="4">
        <v>1441857</v>
      </c>
      <c r="Z63" s="4">
        <v>1049419</v>
      </c>
      <c r="AA63" s="4">
        <v>3157</v>
      </c>
      <c r="AB63" s="4">
        <v>498531</v>
      </c>
      <c r="AC63" s="3">
        <v>2992964</v>
      </c>
      <c r="AD63" s="4">
        <v>76980</v>
      </c>
      <c r="AE63" s="4">
        <v>-428525</v>
      </c>
      <c r="AF63" s="4">
        <v>-351545</v>
      </c>
      <c r="AG63" s="90">
        <v>2018526</v>
      </c>
      <c r="AH63" s="90">
        <v>1465177</v>
      </c>
      <c r="AI63" s="90">
        <v>1411247</v>
      </c>
      <c r="AJ63" s="90">
        <v>2103087</v>
      </c>
    </row>
    <row r="64" spans="2:36">
      <c r="B64" s="23">
        <v>5</v>
      </c>
      <c r="C64" s="19" t="s">
        <v>1203</v>
      </c>
      <c r="D64" s="46" t="s">
        <v>1425</v>
      </c>
      <c r="E64" s="47">
        <v>21805</v>
      </c>
      <c r="F64" s="23" t="s">
        <v>10</v>
      </c>
      <c r="G64" s="88" t="s">
        <v>1054</v>
      </c>
      <c r="H64" s="89">
        <v>7.7474301999999997E-5</v>
      </c>
      <c r="I64" s="90">
        <v>1850124</v>
      </c>
      <c r="J64" s="90">
        <v>-67207</v>
      </c>
      <c r="K64" s="90">
        <v>0</v>
      </c>
      <c r="L64" s="90"/>
      <c r="M64" s="90">
        <v>0</v>
      </c>
      <c r="N64" s="90">
        <v>120289</v>
      </c>
      <c r="O64" s="90">
        <v>-148908</v>
      </c>
      <c r="P64" s="90">
        <v>-39615</v>
      </c>
      <c r="Q64" s="90">
        <v>-3159</v>
      </c>
      <c r="R64" s="90">
        <v>3626</v>
      </c>
      <c r="S64" s="4">
        <v>1715150</v>
      </c>
      <c r="T64" s="4">
        <v>77598</v>
      </c>
      <c r="U64" s="4">
        <v>234105</v>
      </c>
      <c r="V64" s="4">
        <v>3901</v>
      </c>
      <c r="W64" s="4">
        <v>1010236</v>
      </c>
      <c r="X64" s="3">
        <v>1325840</v>
      </c>
      <c r="Y64" s="4">
        <v>1442974</v>
      </c>
      <c r="Z64" s="4">
        <v>1050232</v>
      </c>
      <c r="AA64" s="4">
        <v>3159</v>
      </c>
      <c r="AB64" s="4">
        <v>144575</v>
      </c>
      <c r="AC64" s="3">
        <v>2640940</v>
      </c>
      <c r="AD64" s="4">
        <v>120289</v>
      </c>
      <c r="AE64" s="4">
        <v>-313362</v>
      </c>
      <c r="AF64" s="4">
        <v>-193073</v>
      </c>
      <c r="AG64" s="90">
        <v>2020089</v>
      </c>
      <c r="AH64" s="90">
        <v>1466312</v>
      </c>
      <c r="AI64" s="90">
        <v>1412340</v>
      </c>
      <c r="AJ64" s="90">
        <v>2104716</v>
      </c>
    </row>
    <row r="65" spans="2:36">
      <c r="B65" s="23">
        <v>4</v>
      </c>
      <c r="C65" s="19" t="s">
        <v>1202</v>
      </c>
      <c r="D65" s="46" t="s">
        <v>1535</v>
      </c>
      <c r="E65" s="47">
        <v>217901</v>
      </c>
      <c r="F65" s="23" t="s">
        <v>10</v>
      </c>
      <c r="G65" s="88" t="s">
        <v>47</v>
      </c>
      <c r="H65" s="89">
        <v>1.8299092E-5</v>
      </c>
      <c r="I65" s="90">
        <v>447722</v>
      </c>
      <c r="J65" s="90">
        <v>-15874</v>
      </c>
      <c r="K65" s="90">
        <v>0</v>
      </c>
      <c r="L65" s="90"/>
      <c r="M65" s="90">
        <v>0</v>
      </c>
      <c r="N65" s="90">
        <v>25714</v>
      </c>
      <c r="O65" s="90">
        <v>-35171</v>
      </c>
      <c r="P65" s="90">
        <v>-9357</v>
      </c>
      <c r="Q65" s="90">
        <v>-746</v>
      </c>
      <c r="R65" s="90">
        <v>-7177</v>
      </c>
      <c r="S65" s="4">
        <v>405111</v>
      </c>
      <c r="T65" s="4">
        <v>18328</v>
      </c>
      <c r="U65" s="4">
        <v>55295</v>
      </c>
      <c r="V65" s="4">
        <v>921</v>
      </c>
      <c r="W65" s="4">
        <v>235434</v>
      </c>
      <c r="X65" s="3">
        <v>309978</v>
      </c>
      <c r="Y65" s="4">
        <v>340824</v>
      </c>
      <c r="Z65" s="4">
        <v>248060</v>
      </c>
      <c r="AA65" s="4">
        <v>746</v>
      </c>
      <c r="AB65" s="4">
        <v>278324</v>
      </c>
      <c r="AC65" s="3">
        <v>867954</v>
      </c>
      <c r="AD65" s="4">
        <v>25714</v>
      </c>
      <c r="AE65" s="4">
        <v>-106526</v>
      </c>
      <c r="AF65" s="4">
        <v>-80812</v>
      </c>
      <c r="AG65" s="90">
        <v>477136</v>
      </c>
      <c r="AH65" s="90">
        <v>346336</v>
      </c>
      <c r="AI65" s="90">
        <v>333589</v>
      </c>
      <c r="AJ65" s="90">
        <v>497125</v>
      </c>
    </row>
    <row r="66" spans="2:36">
      <c r="B66" s="23">
        <v>4</v>
      </c>
      <c r="C66" s="19" t="s">
        <v>1202</v>
      </c>
      <c r="D66" s="46" t="s">
        <v>1536</v>
      </c>
      <c r="E66" s="47">
        <v>107901</v>
      </c>
      <c r="F66" s="23" t="s">
        <v>10</v>
      </c>
      <c r="G66" s="88" t="s">
        <v>48</v>
      </c>
      <c r="H66" s="89">
        <v>2.6237651399999999E-4</v>
      </c>
      <c r="I66" s="90">
        <v>5830992</v>
      </c>
      <c r="J66" s="90">
        <v>-227605</v>
      </c>
      <c r="K66" s="90">
        <v>0</v>
      </c>
      <c r="L66" s="90"/>
      <c r="M66" s="90">
        <v>0</v>
      </c>
      <c r="N66" s="90">
        <v>516588</v>
      </c>
      <c r="O66" s="90">
        <v>-504296</v>
      </c>
      <c r="P66" s="90">
        <v>-134160</v>
      </c>
      <c r="Q66" s="90">
        <v>-10700</v>
      </c>
      <c r="R66" s="90">
        <v>337752</v>
      </c>
      <c r="S66" s="4">
        <v>5808571</v>
      </c>
      <c r="T66" s="4">
        <v>262794</v>
      </c>
      <c r="U66" s="4">
        <v>792828</v>
      </c>
      <c r="V66" s="4">
        <v>13210</v>
      </c>
      <c r="W66" s="4">
        <v>2802532</v>
      </c>
      <c r="X66" s="3">
        <v>3871364</v>
      </c>
      <c r="Y66" s="4">
        <v>4886812</v>
      </c>
      <c r="Z66" s="4">
        <v>3556742</v>
      </c>
      <c r="AA66" s="4">
        <v>10700</v>
      </c>
      <c r="AB66" s="4">
        <v>195919</v>
      </c>
      <c r="AC66" s="3">
        <v>8650173</v>
      </c>
      <c r="AD66" s="4">
        <v>516588</v>
      </c>
      <c r="AE66" s="4">
        <v>-1259891</v>
      </c>
      <c r="AF66" s="4">
        <v>-743303</v>
      </c>
      <c r="AG66" s="90">
        <v>6841287</v>
      </c>
      <c r="AH66" s="90">
        <v>4965850</v>
      </c>
      <c r="AI66" s="90">
        <v>4783068</v>
      </c>
      <c r="AJ66" s="90">
        <v>7127885</v>
      </c>
    </row>
    <row r="67" spans="2:36">
      <c r="B67" s="23">
        <v>4</v>
      </c>
      <c r="C67" s="19" t="s">
        <v>1202</v>
      </c>
      <c r="D67" s="46" t="s">
        <v>1537</v>
      </c>
      <c r="E67" s="47">
        <v>34901</v>
      </c>
      <c r="F67" s="23" t="s">
        <v>10</v>
      </c>
      <c r="G67" s="88" t="s">
        <v>49</v>
      </c>
      <c r="H67" s="89">
        <v>2.05800804E-4</v>
      </c>
      <c r="I67" s="90">
        <v>4736176</v>
      </c>
      <c r="J67" s="90">
        <v>-178527</v>
      </c>
      <c r="K67" s="90">
        <v>0</v>
      </c>
      <c r="L67" s="90"/>
      <c r="M67" s="90">
        <v>0</v>
      </c>
      <c r="N67" s="90">
        <v>364367</v>
      </c>
      <c r="O67" s="90">
        <v>-395556</v>
      </c>
      <c r="P67" s="90">
        <v>-105231</v>
      </c>
      <c r="Q67" s="90">
        <v>-8393</v>
      </c>
      <c r="R67" s="90">
        <v>143245</v>
      </c>
      <c r="S67" s="4">
        <v>4556081</v>
      </c>
      <c r="T67" s="4">
        <v>206128</v>
      </c>
      <c r="U67" s="4">
        <v>621872</v>
      </c>
      <c r="V67" s="4">
        <v>10361</v>
      </c>
      <c r="W67" s="4">
        <v>2704775</v>
      </c>
      <c r="X67" s="3">
        <v>3543136</v>
      </c>
      <c r="Y67" s="4">
        <v>3833079</v>
      </c>
      <c r="Z67" s="4">
        <v>2789809</v>
      </c>
      <c r="AA67" s="4">
        <v>8393</v>
      </c>
      <c r="AB67" s="4">
        <v>680429</v>
      </c>
      <c r="AC67" s="3">
        <v>7311710</v>
      </c>
      <c r="AD67" s="4">
        <v>364367</v>
      </c>
      <c r="AE67" s="4">
        <v>-1003588</v>
      </c>
      <c r="AF67" s="4">
        <v>-639221</v>
      </c>
      <c r="AG67" s="90">
        <v>5366115</v>
      </c>
      <c r="AH67" s="90">
        <v>3895074</v>
      </c>
      <c r="AI67" s="90">
        <v>3751705</v>
      </c>
      <c r="AJ67" s="90">
        <v>5590914</v>
      </c>
    </row>
    <row r="68" spans="2:36">
      <c r="B68" s="23">
        <v>4</v>
      </c>
      <c r="C68" s="19" t="s">
        <v>1202</v>
      </c>
      <c r="D68" s="46" t="s">
        <v>1538</v>
      </c>
      <c r="E68" s="47">
        <v>61907</v>
      </c>
      <c r="F68" s="23" t="s">
        <v>10</v>
      </c>
      <c r="G68" s="88" t="s">
        <v>50</v>
      </c>
      <c r="H68" s="89">
        <v>2.16306009E-4</v>
      </c>
      <c r="I68" s="90">
        <v>4243473</v>
      </c>
      <c r="J68" s="90">
        <v>-187640</v>
      </c>
      <c r="K68" s="90">
        <v>0</v>
      </c>
      <c r="L68" s="90"/>
      <c r="M68" s="90">
        <v>0</v>
      </c>
      <c r="N68" s="90">
        <v>567500</v>
      </c>
      <c r="O68" s="90">
        <v>-415747</v>
      </c>
      <c r="P68" s="90">
        <v>-110603</v>
      </c>
      <c r="Q68" s="90">
        <v>-8821</v>
      </c>
      <c r="R68" s="90">
        <v>700486</v>
      </c>
      <c r="S68" s="4">
        <v>4788648</v>
      </c>
      <c r="T68" s="4">
        <v>216650</v>
      </c>
      <c r="U68" s="4">
        <v>653616</v>
      </c>
      <c r="V68" s="4">
        <v>10890</v>
      </c>
      <c r="W68" s="4">
        <v>3240796</v>
      </c>
      <c r="X68" s="3">
        <v>4121952</v>
      </c>
      <c r="Y68" s="4">
        <v>4028741</v>
      </c>
      <c r="Z68" s="4">
        <v>2932216</v>
      </c>
      <c r="AA68" s="4">
        <v>8821</v>
      </c>
      <c r="AB68" s="4">
        <v>35906</v>
      </c>
      <c r="AC68" s="3">
        <v>7005684</v>
      </c>
      <c r="AD68" s="4">
        <v>567500</v>
      </c>
      <c r="AE68" s="4">
        <v>-1036170</v>
      </c>
      <c r="AF68" s="4">
        <v>-468670</v>
      </c>
      <c r="AG68" s="90">
        <v>5640031</v>
      </c>
      <c r="AH68" s="90">
        <v>4093900</v>
      </c>
      <c r="AI68" s="90">
        <v>3943212</v>
      </c>
      <c r="AJ68" s="90">
        <v>5876305</v>
      </c>
    </row>
    <row r="69" spans="2:36">
      <c r="B69" s="23">
        <v>5</v>
      </c>
      <c r="C69" s="19" t="s">
        <v>1203</v>
      </c>
      <c r="D69" s="46" t="s">
        <v>1429</v>
      </c>
      <c r="E69" s="47">
        <v>227825</v>
      </c>
      <c r="F69" s="23" t="s">
        <v>10</v>
      </c>
      <c r="G69" s="88" t="s">
        <v>1055</v>
      </c>
      <c r="H69" s="89">
        <v>2.96570017E-4</v>
      </c>
      <c r="I69" s="90">
        <v>5809944</v>
      </c>
      <c r="J69" s="90">
        <v>-257267</v>
      </c>
      <c r="K69" s="90">
        <v>0</v>
      </c>
      <c r="L69" s="90"/>
      <c r="M69" s="90">
        <v>0</v>
      </c>
      <c r="N69" s="90">
        <v>780128</v>
      </c>
      <c r="O69" s="90">
        <v>-570017</v>
      </c>
      <c r="P69" s="90">
        <v>-151644</v>
      </c>
      <c r="Q69" s="90">
        <v>-12094</v>
      </c>
      <c r="R69" s="90">
        <v>966508</v>
      </c>
      <c r="S69" s="4">
        <v>6565558</v>
      </c>
      <c r="T69" s="4">
        <v>297042</v>
      </c>
      <c r="U69" s="4">
        <v>896151</v>
      </c>
      <c r="V69" s="4">
        <v>14931</v>
      </c>
      <c r="W69" s="4">
        <v>9438364</v>
      </c>
      <c r="X69" s="3">
        <v>10646488</v>
      </c>
      <c r="Y69" s="4">
        <v>5523673</v>
      </c>
      <c r="Z69" s="4">
        <v>4020265</v>
      </c>
      <c r="AA69" s="4">
        <v>12094</v>
      </c>
      <c r="AB69" s="4">
        <v>473129</v>
      </c>
      <c r="AC69" s="3">
        <v>10029161</v>
      </c>
      <c r="AD69" s="4">
        <v>780128</v>
      </c>
      <c r="AE69" s="4">
        <v>-467587</v>
      </c>
      <c r="AF69" s="4">
        <v>312541</v>
      </c>
      <c r="AG69" s="90">
        <v>7732860</v>
      </c>
      <c r="AH69" s="90">
        <v>5613011</v>
      </c>
      <c r="AI69" s="90">
        <v>5406408</v>
      </c>
      <c r="AJ69" s="90">
        <v>8056807</v>
      </c>
    </row>
    <row r="70" spans="2:36">
      <c r="B70" s="23">
        <v>5</v>
      </c>
      <c r="C70" s="19" t="s">
        <v>1203</v>
      </c>
      <c r="D70" s="46" t="s">
        <v>1395</v>
      </c>
      <c r="E70" s="47">
        <v>227821</v>
      </c>
      <c r="F70" s="23" t="s">
        <v>10</v>
      </c>
      <c r="G70" s="88" t="s">
        <v>1056</v>
      </c>
      <c r="H70" s="89">
        <v>1.9770027999999999E-5</v>
      </c>
      <c r="I70" s="90">
        <v>729975</v>
      </c>
      <c r="J70" s="90">
        <v>-15888</v>
      </c>
      <c r="K70" s="90">
        <v>-1262</v>
      </c>
      <c r="L70" s="90"/>
      <c r="M70" s="90">
        <v>0</v>
      </c>
      <c r="N70" s="90">
        <v>-34093</v>
      </c>
      <c r="O70" s="90">
        <v>-37999</v>
      </c>
      <c r="P70" s="90">
        <v>-10109</v>
      </c>
      <c r="Q70" s="90">
        <v>-806</v>
      </c>
      <c r="R70" s="90">
        <v>-192143</v>
      </c>
      <c r="S70" s="4">
        <v>437675</v>
      </c>
      <c r="T70" s="4">
        <v>19801</v>
      </c>
      <c r="U70" s="4">
        <v>59739</v>
      </c>
      <c r="V70" s="4">
        <v>995</v>
      </c>
      <c r="W70" s="4">
        <v>171727</v>
      </c>
      <c r="X70" s="3">
        <v>252262</v>
      </c>
      <c r="Y70" s="4">
        <v>368221</v>
      </c>
      <c r="Z70" s="4">
        <v>268000</v>
      </c>
      <c r="AA70" s="4">
        <v>806</v>
      </c>
      <c r="AB70" s="4">
        <v>727644</v>
      </c>
      <c r="AC70" s="3">
        <v>1364671</v>
      </c>
      <c r="AD70" s="4">
        <v>-34093</v>
      </c>
      <c r="AE70" s="4">
        <v>-125887</v>
      </c>
      <c r="AF70" s="4">
        <v>-159980</v>
      </c>
      <c r="AG70" s="90">
        <v>515490</v>
      </c>
      <c r="AH70" s="90">
        <v>374176</v>
      </c>
      <c r="AI70" s="90">
        <v>360403</v>
      </c>
      <c r="AJ70" s="90">
        <v>537085</v>
      </c>
    </row>
    <row r="71" spans="2:36">
      <c r="B71" s="23">
        <v>4</v>
      </c>
      <c r="C71" s="19" t="s">
        <v>1202</v>
      </c>
      <c r="D71" s="46" t="s">
        <v>1539</v>
      </c>
      <c r="E71" s="47">
        <v>227901</v>
      </c>
      <c r="F71" s="23" t="s">
        <v>10</v>
      </c>
      <c r="G71" s="88" t="s">
        <v>51</v>
      </c>
      <c r="H71" s="89">
        <v>6.2034647480000002E-3</v>
      </c>
      <c r="I71" s="90">
        <v>155322082</v>
      </c>
      <c r="J71" s="90">
        <v>-5381349</v>
      </c>
      <c r="K71" s="90">
        <v>0</v>
      </c>
      <c r="L71" s="90"/>
      <c r="M71" s="90">
        <v>0</v>
      </c>
      <c r="N71" s="90">
        <v>7827519</v>
      </c>
      <c r="O71" s="90">
        <v>-11923267</v>
      </c>
      <c r="P71" s="90">
        <v>-3171987</v>
      </c>
      <c r="Q71" s="90">
        <v>-252984</v>
      </c>
      <c r="R71" s="90">
        <v>-5085819</v>
      </c>
      <c r="S71" s="4">
        <v>137334195</v>
      </c>
      <c r="T71" s="4">
        <v>6213331</v>
      </c>
      <c r="U71" s="4">
        <v>18745117</v>
      </c>
      <c r="V71" s="4">
        <v>312320</v>
      </c>
      <c r="W71" s="4">
        <v>13254469</v>
      </c>
      <c r="X71" s="3">
        <v>38525237</v>
      </c>
      <c r="Y71" s="4">
        <v>115540711</v>
      </c>
      <c r="Z71" s="4">
        <v>84093371</v>
      </c>
      <c r="AA71" s="4">
        <v>252984</v>
      </c>
      <c r="AB71" s="4">
        <v>35160339</v>
      </c>
      <c r="AC71" s="3">
        <v>235047405</v>
      </c>
      <c r="AD71" s="4">
        <v>7827519</v>
      </c>
      <c r="AE71" s="4">
        <v>-38018440</v>
      </c>
      <c r="AF71" s="4">
        <v>-30190921</v>
      </c>
      <c r="AG71" s="90">
        <v>161751085</v>
      </c>
      <c r="AH71" s="90">
        <v>117409436</v>
      </c>
      <c r="AI71" s="90">
        <v>113087837</v>
      </c>
      <c r="AJ71" s="90">
        <v>168527218</v>
      </c>
    </row>
    <row r="72" spans="2:36">
      <c r="B72" s="23">
        <v>4</v>
      </c>
      <c r="C72" s="19" t="s">
        <v>1202</v>
      </c>
      <c r="D72" s="46" t="s">
        <v>1540</v>
      </c>
      <c r="E72" s="47">
        <v>196901</v>
      </c>
      <c r="F72" s="23" t="s">
        <v>10</v>
      </c>
      <c r="G72" s="88" t="s">
        <v>52</v>
      </c>
      <c r="H72" s="89">
        <v>2.0080123000000001E-5</v>
      </c>
      <c r="I72" s="90">
        <v>505531</v>
      </c>
      <c r="J72" s="90">
        <v>-17419</v>
      </c>
      <c r="K72" s="90">
        <v>0</v>
      </c>
      <c r="L72" s="90"/>
      <c r="M72" s="90">
        <v>0</v>
      </c>
      <c r="N72" s="90">
        <v>24642</v>
      </c>
      <c r="O72" s="90">
        <v>-38595</v>
      </c>
      <c r="P72" s="90">
        <v>-10267</v>
      </c>
      <c r="Q72" s="90">
        <v>-819</v>
      </c>
      <c r="R72" s="90">
        <v>-18533</v>
      </c>
      <c r="S72" s="4">
        <v>444540</v>
      </c>
      <c r="T72" s="4">
        <v>20112</v>
      </c>
      <c r="U72" s="4">
        <v>60676</v>
      </c>
      <c r="V72" s="4">
        <v>1011</v>
      </c>
      <c r="W72" s="4">
        <v>338847</v>
      </c>
      <c r="X72" s="3">
        <v>420646</v>
      </c>
      <c r="Y72" s="4">
        <v>373996</v>
      </c>
      <c r="Z72" s="4">
        <v>272204</v>
      </c>
      <c r="AA72" s="4">
        <v>819</v>
      </c>
      <c r="AB72" s="4">
        <v>159532</v>
      </c>
      <c r="AC72" s="3">
        <v>806551</v>
      </c>
      <c r="AD72" s="4">
        <v>24642</v>
      </c>
      <c r="AE72" s="4">
        <v>-93575</v>
      </c>
      <c r="AF72" s="4">
        <v>-68933</v>
      </c>
      <c r="AG72" s="90">
        <v>523575</v>
      </c>
      <c r="AH72" s="90">
        <v>380045</v>
      </c>
      <c r="AI72" s="90">
        <v>366056</v>
      </c>
      <c r="AJ72" s="90">
        <v>545509</v>
      </c>
    </row>
    <row r="73" spans="2:36">
      <c r="B73" s="23">
        <v>4</v>
      </c>
      <c r="C73" s="19" t="s">
        <v>1202</v>
      </c>
      <c r="D73" s="46" t="s">
        <v>1541</v>
      </c>
      <c r="E73" s="47">
        <v>70901</v>
      </c>
      <c r="F73" s="23" t="s">
        <v>10</v>
      </c>
      <c r="G73" s="88" t="s">
        <v>53</v>
      </c>
      <c r="H73" s="89">
        <v>3.4057475999999998E-5</v>
      </c>
      <c r="I73" s="90">
        <v>769709</v>
      </c>
      <c r="J73" s="90">
        <v>-29544</v>
      </c>
      <c r="K73" s="90">
        <v>0</v>
      </c>
      <c r="L73" s="90"/>
      <c r="M73" s="90">
        <v>0</v>
      </c>
      <c r="N73" s="90">
        <v>63834</v>
      </c>
      <c r="O73" s="90">
        <v>-65460</v>
      </c>
      <c r="P73" s="90">
        <v>-17414</v>
      </c>
      <c r="Q73" s="90">
        <v>-1389</v>
      </c>
      <c r="R73" s="90">
        <v>34239</v>
      </c>
      <c r="S73" s="4">
        <v>753975</v>
      </c>
      <c r="T73" s="4">
        <v>34112</v>
      </c>
      <c r="U73" s="4">
        <v>102912</v>
      </c>
      <c r="V73" s="4">
        <v>1715</v>
      </c>
      <c r="W73" s="4">
        <v>630579</v>
      </c>
      <c r="X73" s="3">
        <v>769318</v>
      </c>
      <c r="Y73" s="4">
        <v>634327</v>
      </c>
      <c r="Z73" s="4">
        <v>461679</v>
      </c>
      <c r="AA73" s="4">
        <v>1389</v>
      </c>
      <c r="AB73" s="4">
        <v>585632</v>
      </c>
      <c r="AC73" s="3">
        <v>1683027</v>
      </c>
      <c r="AD73" s="4">
        <v>63834</v>
      </c>
      <c r="AE73" s="4">
        <v>-148716</v>
      </c>
      <c r="AF73" s="4">
        <v>-84882</v>
      </c>
      <c r="AG73" s="90">
        <v>888025</v>
      </c>
      <c r="AH73" s="90">
        <v>644586</v>
      </c>
      <c r="AI73" s="90">
        <v>620861</v>
      </c>
      <c r="AJ73" s="90">
        <v>925227</v>
      </c>
    </row>
    <row r="74" spans="2:36">
      <c r="B74" s="23">
        <v>4</v>
      </c>
      <c r="C74" s="19" t="s">
        <v>1202</v>
      </c>
      <c r="D74" s="46" t="s">
        <v>1542</v>
      </c>
      <c r="E74" s="47">
        <v>194902</v>
      </c>
      <c r="F74" s="23" t="s">
        <v>10</v>
      </c>
      <c r="G74" s="88" t="s">
        <v>54</v>
      </c>
      <c r="H74" s="89">
        <v>3.3652853000000002E-5</v>
      </c>
      <c r="I74" s="90">
        <v>675431</v>
      </c>
      <c r="J74" s="90">
        <v>-29193</v>
      </c>
      <c r="K74" s="90">
        <v>0</v>
      </c>
      <c r="L74" s="90"/>
      <c r="M74" s="90">
        <v>0</v>
      </c>
      <c r="N74" s="90">
        <v>84464</v>
      </c>
      <c r="O74" s="90">
        <v>-64682</v>
      </c>
      <c r="P74" s="90">
        <v>-17208</v>
      </c>
      <c r="Q74" s="90">
        <v>-1372</v>
      </c>
      <c r="R74" s="90">
        <v>97577</v>
      </c>
      <c r="S74" s="4">
        <v>745017</v>
      </c>
      <c r="T74" s="4">
        <v>33706</v>
      </c>
      <c r="U74" s="4">
        <v>101689</v>
      </c>
      <c r="V74" s="4">
        <v>1694</v>
      </c>
      <c r="W74" s="4">
        <v>440993</v>
      </c>
      <c r="X74" s="3">
        <v>578082</v>
      </c>
      <c r="Y74" s="4">
        <v>626791</v>
      </c>
      <c r="Z74" s="4">
        <v>456194</v>
      </c>
      <c r="AA74" s="4">
        <v>1372</v>
      </c>
      <c r="AB74" s="4">
        <v>133672</v>
      </c>
      <c r="AC74" s="3">
        <v>1218029</v>
      </c>
      <c r="AD74" s="4">
        <v>84464</v>
      </c>
      <c r="AE74" s="4">
        <v>-182525</v>
      </c>
      <c r="AF74" s="4">
        <v>-98061</v>
      </c>
      <c r="AG74" s="90">
        <v>877475</v>
      </c>
      <c r="AH74" s="90">
        <v>636928</v>
      </c>
      <c r="AI74" s="90">
        <v>613484</v>
      </c>
      <c r="AJ74" s="90">
        <v>914235</v>
      </c>
    </row>
    <row r="75" spans="2:36">
      <c r="B75" s="23">
        <v>4</v>
      </c>
      <c r="C75" s="19" t="s">
        <v>1202</v>
      </c>
      <c r="D75" s="46" t="s">
        <v>1543</v>
      </c>
      <c r="E75" s="47">
        <v>34902</v>
      </c>
      <c r="F75" s="23" t="s">
        <v>10</v>
      </c>
      <c r="G75" s="88" t="s">
        <v>55</v>
      </c>
      <c r="H75" s="89">
        <v>1.9806917000000002E-5</v>
      </c>
      <c r="I75" s="90">
        <v>515734</v>
      </c>
      <c r="J75" s="90">
        <v>-17182</v>
      </c>
      <c r="K75" s="90">
        <v>0</v>
      </c>
      <c r="L75" s="90"/>
      <c r="M75" s="90">
        <v>0</v>
      </c>
      <c r="N75" s="90">
        <v>20016</v>
      </c>
      <c r="O75" s="90">
        <v>-38070</v>
      </c>
      <c r="P75" s="90">
        <v>-10128</v>
      </c>
      <c r="Q75" s="90">
        <v>-808</v>
      </c>
      <c r="R75" s="90">
        <v>-31070</v>
      </c>
      <c r="S75" s="4">
        <v>438492</v>
      </c>
      <c r="T75" s="4">
        <v>19838</v>
      </c>
      <c r="U75" s="4">
        <v>59851</v>
      </c>
      <c r="V75" s="4">
        <v>997</v>
      </c>
      <c r="W75" s="4">
        <v>171070</v>
      </c>
      <c r="X75" s="3">
        <v>251756</v>
      </c>
      <c r="Y75" s="4">
        <v>368908</v>
      </c>
      <c r="Z75" s="4">
        <v>268500</v>
      </c>
      <c r="AA75" s="4">
        <v>808</v>
      </c>
      <c r="AB75" s="4">
        <v>227552</v>
      </c>
      <c r="AC75" s="3">
        <v>865768</v>
      </c>
      <c r="AD75" s="4">
        <v>20016</v>
      </c>
      <c r="AE75" s="4">
        <v>-121472</v>
      </c>
      <c r="AF75" s="4">
        <v>-101456</v>
      </c>
      <c r="AG75" s="90">
        <v>516452</v>
      </c>
      <c r="AH75" s="90">
        <v>374874</v>
      </c>
      <c r="AI75" s="90">
        <v>361076</v>
      </c>
      <c r="AJ75" s="90">
        <v>538087</v>
      </c>
    </row>
    <row r="76" spans="2:36">
      <c r="B76" s="23">
        <v>4</v>
      </c>
      <c r="C76" s="19" t="s">
        <v>1202</v>
      </c>
      <c r="D76" s="46" t="s">
        <v>2516</v>
      </c>
      <c r="E76" s="47">
        <v>161918</v>
      </c>
      <c r="F76" s="23" t="s">
        <v>10</v>
      </c>
      <c r="G76" s="88" t="s">
        <v>56</v>
      </c>
      <c r="H76" s="89">
        <v>9.9851898000000007E-5</v>
      </c>
      <c r="I76" s="90">
        <v>2394398</v>
      </c>
      <c r="J76" s="90">
        <v>-86619</v>
      </c>
      <c r="K76" s="90">
        <v>0</v>
      </c>
      <c r="L76" s="90"/>
      <c r="M76" s="90">
        <v>0</v>
      </c>
      <c r="N76" s="90">
        <v>152548</v>
      </c>
      <c r="O76" s="90">
        <v>-191919</v>
      </c>
      <c r="P76" s="90">
        <v>-51057</v>
      </c>
      <c r="Q76" s="90">
        <v>-4072</v>
      </c>
      <c r="R76" s="90">
        <v>-2727</v>
      </c>
      <c r="S76" s="4">
        <v>2210552</v>
      </c>
      <c r="T76" s="4">
        <v>100011</v>
      </c>
      <c r="U76" s="4">
        <v>301724</v>
      </c>
      <c r="V76" s="4">
        <v>5027</v>
      </c>
      <c r="W76" s="4">
        <v>1043719</v>
      </c>
      <c r="X76" s="3">
        <v>1450481</v>
      </c>
      <c r="Y76" s="4">
        <v>1859761</v>
      </c>
      <c r="Z76" s="4">
        <v>1353579</v>
      </c>
      <c r="AA76" s="4">
        <v>4072</v>
      </c>
      <c r="AB76" s="4">
        <v>154414</v>
      </c>
      <c r="AC76" s="3">
        <v>3371826</v>
      </c>
      <c r="AD76" s="4">
        <v>152548</v>
      </c>
      <c r="AE76" s="4">
        <v>-399555</v>
      </c>
      <c r="AF76" s="4">
        <v>-247007</v>
      </c>
      <c r="AG76" s="90">
        <v>2603570</v>
      </c>
      <c r="AH76" s="90">
        <v>1889840</v>
      </c>
      <c r="AI76" s="90">
        <v>1820279</v>
      </c>
      <c r="AJ76" s="90">
        <v>2712639</v>
      </c>
    </row>
    <row r="77" spans="2:36">
      <c r="B77" s="23">
        <v>4</v>
      </c>
      <c r="C77" s="19" t="s">
        <v>1202</v>
      </c>
      <c r="D77" s="46" t="s">
        <v>2247</v>
      </c>
      <c r="E77" s="47">
        <v>220915</v>
      </c>
      <c r="F77" s="23" t="s">
        <v>10</v>
      </c>
      <c r="G77" s="88" t="s">
        <v>57</v>
      </c>
      <c r="H77" s="89">
        <v>5.3657469899999997E-4</v>
      </c>
      <c r="I77" s="90">
        <v>12047524</v>
      </c>
      <c r="J77" s="90">
        <v>-465465</v>
      </c>
      <c r="K77" s="90">
        <v>0</v>
      </c>
      <c r="L77" s="90"/>
      <c r="M77" s="90">
        <v>0</v>
      </c>
      <c r="N77" s="90">
        <v>1025591</v>
      </c>
      <c r="O77" s="90">
        <v>-1031315</v>
      </c>
      <c r="P77" s="90">
        <v>-274364</v>
      </c>
      <c r="Q77" s="90">
        <v>-21882</v>
      </c>
      <c r="R77" s="90">
        <v>598765</v>
      </c>
      <c r="S77" s="4">
        <v>11878854</v>
      </c>
      <c r="T77" s="4">
        <v>537428</v>
      </c>
      <c r="U77" s="4">
        <v>1621377</v>
      </c>
      <c r="V77" s="4">
        <v>27014</v>
      </c>
      <c r="W77" s="4">
        <v>3465092</v>
      </c>
      <c r="X77" s="3">
        <v>5650911</v>
      </c>
      <c r="Y77" s="4">
        <v>9993806</v>
      </c>
      <c r="Z77" s="4">
        <v>7273738</v>
      </c>
      <c r="AA77" s="4">
        <v>21882</v>
      </c>
      <c r="AB77" s="4">
        <v>0</v>
      </c>
      <c r="AC77" s="3">
        <v>17289426</v>
      </c>
      <c r="AD77" s="4">
        <v>1025591</v>
      </c>
      <c r="AE77" s="4">
        <v>-2797015</v>
      </c>
      <c r="AF77" s="4">
        <v>-1771424</v>
      </c>
      <c r="AG77" s="90">
        <v>13990817</v>
      </c>
      <c r="AH77" s="90">
        <v>10155443</v>
      </c>
      <c r="AI77" s="90">
        <v>9781642</v>
      </c>
      <c r="AJ77" s="90">
        <v>14576925</v>
      </c>
    </row>
    <row r="78" spans="2:36">
      <c r="B78" s="23">
        <v>4</v>
      </c>
      <c r="C78" s="19" t="s">
        <v>1202</v>
      </c>
      <c r="D78" s="46" t="s">
        <v>1544</v>
      </c>
      <c r="E78" s="47">
        <v>30903</v>
      </c>
      <c r="F78" s="23" t="s">
        <v>10</v>
      </c>
      <c r="G78" s="88" t="s">
        <v>58</v>
      </c>
      <c r="H78" s="89">
        <v>3.5943409999999999E-5</v>
      </c>
      <c r="I78" s="90">
        <v>940134</v>
      </c>
      <c r="J78" s="90">
        <v>-31180</v>
      </c>
      <c r="K78" s="90">
        <v>0</v>
      </c>
      <c r="L78" s="90"/>
      <c r="M78" s="90">
        <v>0</v>
      </c>
      <c r="N78" s="90">
        <v>35256</v>
      </c>
      <c r="O78" s="90">
        <v>-69084</v>
      </c>
      <c r="P78" s="90">
        <v>-18379</v>
      </c>
      <c r="Q78" s="90">
        <v>-1466</v>
      </c>
      <c r="R78" s="90">
        <v>-59555</v>
      </c>
      <c r="S78" s="4">
        <v>795726</v>
      </c>
      <c r="T78" s="4">
        <v>36001</v>
      </c>
      <c r="U78" s="4">
        <v>108611</v>
      </c>
      <c r="V78" s="4">
        <v>1810</v>
      </c>
      <c r="W78" s="4">
        <v>250838</v>
      </c>
      <c r="X78" s="3">
        <v>397260</v>
      </c>
      <c r="Y78" s="4">
        <v>669453</v>
      </c>
      <c r="Z78" s="4">
        <v>487244</v>
      </c>
      <c r="AA78" s="4">
        <v>1466</v>
      </c>
      <c r="AB78" s="4">
        <v>256788</v>
      </c>
      <c r="AC78" s="3">
        <v>1414951</v>
      </c>
      <c r="AD78" s="4">
        <v>35256</v>
      </c>
      <c r="AE78" s="4">
        <v>-190302</v>
      </c>
      <c r="AF78" s="4">
        <v>-155046</v>
      </c>
      <c r="AG78" s="90">
        <v>937200</v>
      </c>
      <c r="AH78" s="90">
        <v>680280</v>
      </c>
      <c r="AI78" s="90">
        <v>655241</v>
      </c>
      <c r="AJ78" s="90">
        <v>976461</v>
      </c>
    </row>
    <row r="79" spans="2:36">
      <c r="B79" s="23">
        <v>4</v>
      </c>
      <c r="C79" s="19" t="s">
        <v>1202</v>
      </c>
      <c r="D79" s="46" t="s">
        <v>1545</v>
      </c>
      <c r="E79" s="47">
        <v>200901</v>
      </c>
      <c r="F79" s="23" t="s">
        <v>10</v>
      </c>
      <c r="G79" s="88" t="s">
        <v>59</v>
      </c>
      <c r="H79" s="89">
        <v>7.0904657999999997E-5</v>
      </c>
      <c r="I79" s="90">
        <v>1710630</v>
      </c>
      <c r="J79" s="90">
        <v>-61508</v>
      </c>
      <c r="K79" s="90">
        <v>0</v>
      </c>
      <c r="L79" s="90"/>
      <c r="M79" s="90">
        <v>0</v>
      </c>
      <c r="N79" s="90">
        <v>105718</v>
      </c>
      <c r="O79" s="90">
        <v>-136281</v>
      </c>
      <c r="P79" s="90">
        <v>-36255</v>
      </c>
      <c r="Q79" s="90">
        <v>-2892</v>
      </c>
      <c r="R79" s="90">
        <v>-9703</v>
      </c>
      <c r="S79" s="4">
        <v>1569709</v>
      </c>
      <c r="T79" s="4">
        <v>71017</v>
      </c>
      <c r="U79" s="4">
        <v>214254</v>
      </c>
      <c r="V79" s="4">
        <v>3570</v>
      </c>
      <c r="W79" s="4">
        <v>572422</v>
      </c>
      <c r="X79" s="3">
        <v>861263</v>
      </c>
      <c r="Y79" s="4">
        <v>1320613</v>
      </c>
      <c r="Z79" s="4">
        <v>961174</v>
      </c>
      <c r="AA79" s="4">
        <v>2892</v>
      </c>
      <c r="AB79" s="4">
        <v>839815</v>
      </c>
      <c r="AC79" s="3">
        <v>3124494</v>
      </c>
      <c r="AD79" s="4">
        <v>105718</v>
      </c>
      <c r="AE79" s="4">
        <v>-458786</v>
      </c>
      <c r="AF79" s="4">
        <v>-353068</v>
      </c>
      <c r="AG79" s="90">
        <v>1848790</v>
      </c>
      <c r="AH79" s="90">
        <v>1341972</v>
      </c>
      <c r="AI79" s="90">
        <v>1292577</v>
      </c>
      <c r="AJ79" s="90">
        <v>1926240</v>
      </c>
    </row>
    <row r="80" spans="2:36">
      <c r="B80" s="23">
        <v>4</v>
      </c>
      <c r="C80" s="19" t="s">
        <v>1202</v>
      </c>
      <c r="D80" s="46" t="s">
        <v>1546</v>
      </c>
      <c r="E80" s="47">
        <v>195902</v>
      </c>
      <c r="F80" s="23" t="s">
        <v>10</v>
      </c>
      <c r="G80" s="88" t="s">
        <v>60</v>
      </c>
      <c r="H80" s="89">
        <v>2.3026607E-5</v>
      </c>
      <c r="I80" s="90">
        <v>597944</v>
      </c>
      <c r="J80" s="90">
        <v>-19975</v>
      </c>
      <c r="K80" s="90">
        <v>0</v>
      </c>
      <c r="L80" s="90"/>
      <c r="M80" s="90">
        <v>0</v>
      </c>
      <c r="N80" s="90">
        <v>23675</v>
      </c>
      <c r="O80" s="90">
        <v>-44258</v>
      </c>
      <c r="P80" s="90">
        <v>-11774</v>
      </c>
      <c r="Q80" s="90">
        <v>-939</v>
      </c>
      <c r="R80" s="90">
        <v>-34903</v>
      </c>
      <c r="S80" s="4">
        <v>509770</v>
      </c>
      <c r="T80" s="4">
        <v>23063</v>
      </c>
      <c r="U80" s="4">
        <v>69580</v>
      </c>
      <c r="V80" s="4">
        <v>1159</v>
      </c>
      <c r="W80" s="4">
        <v>312043</v>
      </c>
      <c r="X80" s="3">
        <v>405845</v>
      </c>
      <c r="Y80" s="4">
        <v>428875</v>
      </c>
      <c r="Z80" s="4">
        <v>312146</v>
      </c>
      <c r="AA80" s="4">
        <v>939</v>
      </c>
      <c r="AB80" s="4">
        <v>430129</v>
      </c>
      <c r="AC80" s="3">
        <v>1172089</v>
      </c>
      <c r="AD80" s="4">
        <v>23675</v>
      </c>
      <c r="AE80" s="4">
        <v>-126695</v>
      </c>
      <c r="AF80" s="4">
        <v>-103020</v>
      </c>
      <c r="AG80" s="90">
        <v>600403</v>
      </c>
      <c r="AH80" s="90">
        <v>435811</v>
      </c>
      <c r="AI80" s="90">
        <v>419770</v>
      </c>
      <c r="AJ80" s="90">
        <v>625555</v>
      </c>
    </row>
    <row r="81" spans="2:36">
      <c r="B81" s="23">
        <v>4</v>
      </c>
      <c r="C81" s="19" t="s">
        <v>1202</v>
      </c>
      <c r="D81" s="46" t="s">
        <v>2356</v>
      </c>
      <c r="E81" s="47">
        <v>10902</v>
      </c>
      <c r="F81" s="23" t="s">
        <v>10</v>
      </c>
      <c r="G81" s="88" t="s">
        <v>61</v>
      </c>
      <c r="H81" s="89">
        <v>1.7096636100000001E-4</v>
      </c>
      <c r="I81" s="90">
        <v>3870031</v>
      </c>
      <c r="J81" s="90">
        <v>-148309</v>
      </c>
      <c r="K81" s="90">
        <v>0</v>
      </c>
      <c r="L81" s="90"/>
      <c r="M81" s="90">
        <v>0</v>
      </c>
      <c r="N81" s="90">
        <v>318894</v>
      </c>
      <c r="O81" s="90">
        <v>-328603</v>
      </c>
      <c r="P81" s="90">
        <v>-87419</v>
      </c>
      <c r="Q81" s="90">
        <v>-6972</v>
      </c>
      <c r="R81" s="90">
        <v>167283</v>
      </c>
      <c r="S81" s="4">
        <v>3784905</v>
      </c>
      <c r="T81" s="4">
        <v>171238</v>
      </c>
      <c r="U81" s="4">
        <v>516612</v>
      </c>
      <c r="V81" s="4">
        <v>8607</v>
      </c>
      <c r="W81" s="4">
        <v>787615</v>
      </c>
      <c r="X81" s="3">
        <v>1484072</v>
      </c>
      <c r="Y81" s="4">
        <v>3184281</v>
      </c>
      <c r="Z81" s="4">
        <v>2317598</v>
      </c>
      <c r="AA81" s="4">
        <v>6972</v>
      </c>
      <c r="AB81" s="4">
        <v>375226</v>
      </c>
      <c r="AC81" s="3">
        <v>5884077</v>
      </c>
      <c r="AD81" s="4">
        <v>318894</v>
      </c>
      <c r="AE81" s="4">
        <v>-992035</v>
      </c>
      <c r="AF81" s="4">
        <v>-673141</v>
      </c>
      <c r="AG81" s="90">
        <v>4457830</v>
      </c>
      <c r="AH81" s="90">
        <v>3235783</v>
      </c>
      <c r="AI81" s="90">
        <v>3116680</v>
      </c>
      <c r="AJ81" s="90">
        <v>4644579</v>
      </c>
    </row>
    <row r="82" spans="2:36">
      <c r="B82" s="23">
        <v>4</v>
      </c>
      <c r="C82" s="19" t="s">
        <v>1202</v>
      </c>
      <c r="D82" s="46" t="s">
        <v>1547</v>
      </c>
      <c r="E82" s="47">
        <v>25901</v>
      </c>
      <c r="F82" s="23" t="s">
        <v>10</v>
      </c>
      <c r="G82" s="88" t="s">
        <v>62</v>
      </c>
      <c r="H82" s="89">
        <v>5.5282301E-5</v>
      </c>
      <c r="I82" s="90">
        <v>1479977</v>
      </c>
      <c r="J82" s="90">
        <v>-47956</v>
      </c>
      <c r="K82" s="90">
        <v>0</v>
      </c>
      <c r="L82" s="90"/>
      <c r="M82" s="90">
        <v>0</v>
      </c>
      <c r="N82" s="90">
        <v>45677</v>
      </c>
      <c r="O82" s="90">
        <v>-106254</v>
      </c>
      <c r="P82" s="90">
        <v>-28267</v>
      </c>
      <c r="Q82" s="90">
        <v>-2254</v>
      </c>
      <c r="R82" s="90">
        <v>-117067</v>
      </c>
      <c r="S82" s="4">
        <v>1223856</v>
      </c>
      <c r="T82" s="4">
        <v>55370</v>
      </c>
      <c r="U82" s="4">
        <v>167047</v>
      </c>
      <c r="V82" s="4">
        <v>2783</v>
      </c>
      <c r="W82" s="4">
        <v>181015</v>
      </c>
      <c r="X82" s="3">
        <v>406215</v>
      </c>
      <c r="Y82" s="4">
        <v>1029643</v>
      </c>
      <c r="Z82" s="4">
        <v>749400</v>
      </c>
      <c r="AA82" s="4">
        <v>2254</v>
      </c>
      <c r="AB82" s="4">
        <v>553588</v>
      </c>
      <c r="AC82" s="3">
        <v>2334885</v>
      </c>
      <c r="AD82" s="4">
        <v>45677</v>
      </c>
      <c r="AE82" s="4">
        <v>-332530</v>
      </c>
      <c r="AF82" s="4">
        <v>-286853</v>
      </c>
      <c r="AG82" s="90">
        <v>1441448</v>
      </c>
      <c r="AH82" s="90">
        <v>1046297</v>
      </c>
      <c r="AI82" s="90">
        <v>1007785</v>
      </c>
      <c r="AJ82" s="90">
        <v>1501834</v>
      </c>
    </row>
    <row r="83" spans="2:36">
      <c r="B83" s="23">
        <v>4</v>
      </c>
      <c r="C83" s="19" t="s">
        <v>1202</v>
      </c>
      <c r="D83" s="46" t="s">
        <v>2263</v>
      </c>
      <c r="E83" s="47">
        <v>178913</v>
      </c>
      <c r="F83" s="23" t="s">
        <v>10</v>
      </c>
      <c r="G83" s="88" t="s">
        <v>63</v>
      </c>
      <c r="H83" s="89">
        <v>8.6007115000000006E-5</v>
      </c>
      <c r="I83" s="90">
        <v>1926940</v>
      </c>
      <c r="J83" s="90">
        <v>-74609</v>
      </c>
      <c r="K83" s="90">
        <v>0</v>
      </c>
      <c r="L83" s="90"/>
      <c r="M83" s="90">
        <v>0</v>
      </c>
      <c r="N83" s="90">
        <v>165435</v>
      </c>
      <c r="O83" s="90">
        <v>-165309</v>
      </c>
      <c r="P83" s="90">
        <v>-43978</v>
      </c>
      <c r="Q83" s="90">
        <v>-3507</v>
      </c>
      <c r="R83" s="90">
        <v>99080</v>
      </c>
      <c r="S83" s="4">
        <v>1904052</v>
      </c>
      <c r="T83" s="4">
        <v>86144</v>
      </c>
      <c r="U83" s="4">
        <v>259889</v>
      </c>
      <c r="V83" s="4">
        <v>4330</v>
      </c>
      <c r="W83" s="4">
        <v>594126</v>
      </c>
      <c r="X83" s="3">
        <v>944489</v>
      </c>
      <c r="Y83" s="4">
        <v>1601899</v>
      </c>
      <c r="Z83" s="4">
        <v>1165901</v>
      </c>
      <c r="AA83" s="4">
        <v>3507</v>
      </c>
      <c r="AB83" s="4">
        <v>276563</v>
      </c>
      <c r="AC83" s="3">
        <v>3047870</v>
      </c>
      <c r="AD83" s="4">
        <v>165435</v>
      </c>
      <c r="AE83" s="4">
        <v>-461092</v>
      </c>
      <c r="AF83" s="4">
        <v>-295657</v>
      </c>
      <c r="AG83" s="90">
        <v>2242576</v>
      </c>
      <c r="AH83" s="90">
        <v>1627808</v>
      </c>
      <c r="AI83" s="90">
        <v>1567891</v>
      </c>
      <c r="AJ83" s="90">
        <v>2336523</v>
      </c>
    </row>
    <row r="84" spans="2:36">
      <c r="B84" s="23">
        <v>4</v>
      </c>
      <c r="C84" s="19" t="s">
        <v>1202</v>
      </c>
      <c r="D84" s="46" t="s">
        <v>1548</v>
      </c>
      <c r="E84" s="47">
        <v>36902</v>
      </c>
      <c r="F84" s="23" t="s">
        <v>10</v>
      </c>
      <c r="G84" s="88" t="s">
        <v>64</v>
      </c>
      <c r="H84" s="89">
        <v>6.57435854E-4</v>
      </c>
      <c r="I84" s="90">
        <v>14747293</v>
      </c>
      <c r="J84" s="90">
        <v>-570309</v>
      </c>
      <c r="K84" s="90">
        <v>0</v>
      </c>
      <c r="L84" s="90"/>
      <c r="M84" s="90">
        <v>0</v>
      </c>
      <c r="N84" s="90">
        <v>1260089</v>
      </c>
      <c r="O84" s="90">
        <v>-1263614</v>
      </c>
      <c r="P84" s="90">
        <v>-336163</v>
      </c>
      <c r="Q84" s="90">
        <v>-26811</v>
      </c>
      <c r="R84" s="90">
        <v>744030</v>
      </c>
      <c r="S84" s="4">
        <v>14554515</v>
      </c>
      <c r="T84" s="4">
        <v>658481</v>
      </c>
      <c r="U84" s="4">
        <v>1986585</v>
      </c>
      <c r="V84" s="4">
        <v>33099</v>
      </c>
      <c r="W84" s="4">
        <v>7228154</v>
      </c>
      <c r="X84" s="3">
        <v>9906319</v>
      </c>
      <c r="Y84" s="4">
        <v>12244868</v>
      </c>
      <c r="Z84" s="4">
        <v>8912116</v>
      </c>
      <c r="AA84" s="4">
        <v>26811</v>
      </c>
      <c r="AB84" s="4">
        <v>0</v>
      </c>
      <c r="AC84" s="3">
        <v>21183795</v>
      </c>
      <c r="AD84" s="4">
        <v>1260089</v>
      </c>
      <c r="AE84" s="4">
        <v>-2863904</v>
      </c>
      <c r="AF84" s="4">
        <v>-1603815</v>
      </c>
      <c r="AG84" s="90">
        <v>17142189</v>
      </c>
      <c r="AH84" s="90">
        <v>12442913</v>
      </c>
      <c r="AI84" s="90">
        <v>11984915</v>
      </c>
      <c r="AJ84" s="90">
        <v>17860315</v>
      </c>
    </row>
    <row r="85" spans="2:36">
      <c r="B85" s="23">
        <v>4</v>
      </c>
      <c r="C85" s="19" t="s">
        <v>1202</v>
      </c>
      <c r="D85" s="46" t="s">
        <v>2212</v>
      </c>
      <c r="E85" s="47">
        <v>14902</v>
      </c>
      <c r="F85" s="23" t="s">
        <v>10</v>
      </c>
      <c r="G85" s="88" t="s">
        <v>65</v>
      </c>
      <c r="H85" s="89">
        <v>4.5080275000000001E-5</v>
      </c>
      <c r="I85" s="90">
        <v>981413</v>
      </c>
      <c r="J85" s="90">
        <v>-39106</v>
      </c>
      <c r="K85" s="90">
        <v>0</v>
      </c>
      <c r="L85" s="90"/>
      <c r="M85" s="90">
        <v>0</v>
      </c>
      <c r="N85" s="90">
        <v>93894</v>
      </c>
      <c r="O85" s="90">
        <v>-86646</v>
      </c>
      <c r="P85" s="90">
        <v>-23051</v>
      </c>
      <c r="Q85" s="90">
        <v>-1838</v>
      </c>
      <c r="R85" s="90">
        <v>73335</v>
      </c>
      <c r="S85" s="4">
        <v>998001</v>
      </c>
      <c r="T85" s="4">
        <v>45152</v>
      </c>
      <c r="U85" s="4">
        <v>136220</v>
      </c>
      <c r="V85" s="4">
        <v>2270</v>
      </c>
      <c r="W85" s="4">
        <v>971456</v>
      </c>
      <c r="X85" s="3">
        <v>1155098</v>
      </c>
      <c r="Y85" s="4">
        <v>839629</v>
      </c>
      <c r="Z85" s="4">
        <v>611102</v>
      </c>
      <c r="AA85" s="4">
        <v>1838</v>
      </c>
      <c r="AB85" s="4">
        <v>482403</v>
      </c>
      <c r="AC85" s="3">
        <v>1934972</v>
      </c>
      <c r="AD85" s="4">
        <v>93894</v>
      </c>
      <c r="AE85" s="4">
        <v>-221892</v>
      </c>
      <c r="AF85" s="4">
        <v>-127998</v>
      </c>
      <c r="AG85" s="90">
        <v>1175437</v>
      </c>
      <c r="AH85" s="90">
        <v>853209</v>
      </c>
      <c r="AI85" s="90">
        <v>821804</v>
      </c>
      <c r="AJ85" s="90">
        <v>1224679</v>
      </c>
    </row>
    <row r="86" spans="2:36">
      <c r="B86" s="23">
        <v>5</v>
      </c>
      <c r="C86" s="19" t="s">
        <v>1203</v>
      </c>
      <c r="D86" s="46" t="s">
        <v>1437</v>
      </c>
      <c r="E86" s="47">
        <v>15834</v>
      </c>
      <c r="F86" s="23" t="s">
        <v>10</v>
      </c>
      <c r="G86" s="88" t="s">
        <v>1057</v>
      </c>
      <c r="H86" s="89">
        <v>1.960864E-6</v>
      </c>
      <c r="I86" s="90">
        <v>46352</v>
      </c>
      <c r="J86" s="90">
        <v>-1701</v>
      </c>
      <c r="K86" s="90">
        <v>0</v>
      </c>
      <c r="L86" s="90"/>
      <c r="M86" s="90">
        <v>0</v>
      </c>
      <c r="N86" s="90">
        <v>3165</v>
      </c>
      <c r="O86" s="90">
        <v>-3769</v>
      </c>
      <c r="P86" s="90">
        <v>-1003</v>
      </c>
      <c r="Q86" s="90">
        <v>-80</v>
      </c>
      <c r="R86" s="90">
        <v>446</v>
      </c>
      <c r="S86" s="4">
        <v>43410</v>
      </c>
      <c r="T86" s="4">
        <v>1964</v>
      </c>
      <c r="U86" s="4">
        <v>5925</v>
      </c>
      <c r="V86" s="4">
        <v>99</v>
      </c>
      <c r="W86" s="4">
        <v>138197</v>
      </c>
      <c r="X86" s="3">
        <v>146185</v>
      </c>
      <c r="Y86" s="4">
        <v>36521</v>
      </c>
      <c r="Z86" s="4">
        <v>26581</v>
      </c>
      <c r="AA86" s="4">
        <v>80</v>
      </c>
      <c r="AB86" s="4">
        <v>114655</v>
      </c>
      <c r="AC86" s="3">
        <v>177837</v>
      </c>
      <c r="AD86" s="4">
        <v>3165</v>
      </c>
      <c r="AE86" s="4">
        <v>-7148</v>
      </c>
      <c r="AF86" s="4">
        <v>-3983</v>
      </c>
      <c r="AG86" s="90">
        <v>51128</v>
      </c>
      <c r="AH86" s="90">
        <v>37112</v>
      </c>
      <c r="AI86" s="90">
        <v>35746</v>
      </c>
      <c r="AJ86" s="90">
        <v>53270</v>
      </c>
    </row>
    <row r="87" spans="2:36">
      <c r="B87" s="23">
        <v>4</v>
      </c>
      <c r="C87" s="19" t="s">
        <v>1202</v>
      </c>
      <c r="D87" s="46" t="s">
        <v>1549</v>
      </c>
      <c r="E87" s="47">
        <v>11901</v>
      </c>
      <c r="F87" s="23" t="s">
        <v>10</v>
      </c>
      <c r="G87" s="88" t="s">
        <v>66</v>
      </c>
      <c r="H87" s="89">
        <v>8.6816244999999995E-4</v>
      </c>
      <c r="I87" s="90">
        <v>18922608</v>
      </c>
      <c r="J87" s="90">
        <v>-753109</v>
      </c>
      <c r="K87" s="90">
        <v>0</v>
      </c>
      <c r="L87" s="90"/>
      <c r="M87" s="90">
        <v>0</v>
      </c>
      <c r="N87" s="90">
        <v>1802575</v>
      </c>
      <c r="O87" s="90">
        <v>-1668637</v>
      </c>
      <c r="P87" s="90">
        <v>-443913</v>
      </c>
      <c r="Q87" s="90">
        <v>-35405</v>
      </c>
      <c r="R87" s="90">
        <v>1395526</v>
      </c>
      <c r="S87" s="4">
        <v>19219645</v>
      </c>
      <c r="T87" s="4">
        <v>869543</v>
      </c>
      <c r="U87" s="4">
        <v>2623341</v>
      </c>
      <c r="V87" s="4">
        <v>43709</v>
      </c>
      <c r="W87" s="4">
        <v>7324401</v>
      </c>
      <c r="X87" s="3">
        <v>10860994</v>
      </c>
      <c r="Y87" s="4">
        <v>16169691</v>
      </c>
      <c r="Z87" s="4">
        <v>11768699</v>
      </c>
      <c r="AA87" s="4">
        <v>35405</v>
      </c>
      <c r="AB87" s="4">
        <v>6790</v>
      </c>
      <c r="AC87" s="3">
        <v>27980585</v>
      </c>
      <c r="AD87" s="4">
        <v>1802575</v>
      </c>
      <c r="AE87" s="4">
        <v>-4482611</v>
      </c>
      <c r="AF87" s="4">
        <v>-2680036</v>
      </c>
      <c r="AG87" s="90">
        <v>22636740</v>
      </c>
      <c r="AH87" s="90">
        <v>16431215</v>
      </c>
      <c r="AI87" s="90">
        <v>15826416</v>
      </c>
      <c r="AJ87" s="90">
        <v>23585046</v>
      </c>
    </row>
    <row r="88" spans="2:36">
      <c r="B88" s="23">
        <v>4</v>
      </c>
      <c r="C88" s="19" t="s">
        <v>1202</v>
      </c>
      <c r="D88" s="46" t="s">
        <v>1551</v>
      </c>
      <c r="E88" s="47">
        <v>158901</v>
      </c>
      <c r="F88" s="23" t="s">
        <v>10</v>
      </c>
      <c r="G88" s="88" t="s">
        <v>67</v>
      </c>
      <c r="H88" s="89">
        <v>3.3892398799999999E-4</v>
      </c>
      <c r="I88" s="90">
        <v>7184739</v>
      </c>
      <c r="J88" s="90">
        <v>-294008</v>
      </c>
      <c r="K88" s="90">
        <v>0</v>
      </c>
      <c r="L88" s="90"/>
      <c r="M88" s="90">
        <v>0</v>
      </c>
      <c r="N88" s="90">
        <v>754593</v>
      </c>
      <c r="O88" s="90">
        <v>-651423</v>
      </c>
      <c r="P88" s="90">
        <v>-173300</v>
      </c>
      <c r="Q88" s="90">
        <v>-13822</v>
      </c>
      <c r="R88" s="90">
        <v>696424</v>
      </c>
      <c r="S88" s="4">
        <v>7503203</v>
      </c>
      <c r="T88" s="4">
        <v>339463</v>
      </c>
      <c r="U88" s="4">
        <v>1024132</v>
      </c>
      <c r="V88" s="4">
        <v>17063</v>
      </c>
      <c r="W88" s="4">
        <v>2545747</v>
      </c>
      <c r="X88" s="3">
        <v>3926405</v>
      </c>
      <c r="Y88" s="4">
        <v>6312524</v>
      </c>
      <c r="Z88" s="4">
        <v>4594410</v>
      </c>
      <c r="AA88" s="4">
        <v>13822</v>
      </c>
      <c r="AB88" s="4">
        <v>943336</v>
      </c>
      <c r="AC88" s="3">
        <v>11864092</v>
      </c>
      <c r="AD88" s="4">
        <v>754593</v>
      </c>
      <c r="AE88" s="4">
        <v>-2011308</v>
      </c>
      <c r="AF88" s="4">
        <v>-1256715</v>
      </c>
      <c r="AG88" s="90">
        <v>8837210</v>
      </c>
      <c r="AH88" s="90">
        <v>6414621</v>
      </c>
      <c r="AI88" s="90">
        <v>6178512</v>
      </c>
      <c r="AJ88" s="90">
        <v>9207422</v>
      </c>
    </row>
    <row r="89" spans="2:36">
      <c r="B89" s="23">
        <v>5</v>
      </c>
      <c r="C89" s="19" t="s">
        <v>1203</v>
      </c>
      <c r="D89" s="46" t="s">
        <v>1365</v>
      </c>
      <c r="E89" s="47">
        <v>101847</v>
      </c>
      <c r="F89" s="23" t="s">
        <v>10</v>
      </c>
      <c r="G89" s="88" t="s">
        <v>1058</v>
      </c>
      <c r="H89" s="89">
        <v>2.9885596E-5</v>
      </c>
      <c r="I89" s="90">
        <v>662691</v>
      </c>
      <c r="J89" s="90">
        <v>-25925</v>
      </c>
      <c r="K89" s="90">
        <v>0</v>
      </c>
      <c r="L89" s="90"/>
      <c r="M89" s="90">
        <v>0</v>
      </c>
      <c r="N89" s="90">
        <v>59213</v>
      </c>
      <c r="O89" s="90">
        <v>-57441</v>
      </c>
      <c r="P89" s="90">
        <v>-15281</v>
      </c>
      <c r="Q89" s="90">
        <v>-1219</v>
      </c>
      <c r="R89" s="90">
        <v>39578</v>
      </c>
      <c r="S89" s="4">
        <v>661616</v>
      </c>
      <c r="T89" s="4">
        <v>29933</v>
      </c>
      <c r="U89" s="4">
        <v>90306</v>
      </c>
      <c r="V89" s="4">
        <v>1505</v>
      </c>
      <c r="W89" s="4">
        <v>293423</v>
      </c>
      <c r="X89" s="3">
        <v>415167</v>
      </c>
      <c r="Y89" s="4">
        <v>556625</v>
      </c>
      <c r="Z89" s="4">
        <v>405125</v>
      </c>
      <c r="AA89" s="4">
        <v>1219</v>
      </c>
      <c r="AB89" s="4">
        <v>240293</v>
      </c>
      <c r="AC89" s="3">
        <v>1203262</v>
      </c>
      <c r="AD89" s="4">
        <v>59213</v>
      </c>
      <c r="AE89" s="4">
        <v>-174188</v>
      </c>
      <c r="AF89" s="4">
        <v>-114975</v>
      </c>
      <c r="AG89" s="90">
        <v>779246</v>
      </c>
      <c r="AH89" s="90">
        <v>565628</v>
      </c>
      <c r="AI89" s="90">
        <v>544808</v>
      </c>
      <c r="AJ89" s="90">
        <v>811891</v>
      </c>
    </row>
    <row r="90" spans="2:36">
      <c r="B90" s="23">
        <v>4</v>
      </c>
      <c r="C90" s="19" t="s">
        <v>1202</v>
      </c>
      <c r="D90" s="46" t="s">
        <v>1552</v>
      </c>
      <c r="E90" s="47">
        <v>123910</v>
      </c>
      <c r="F90" s="23" t="s">
        <v>10</v>
      </c>
      <c r="G90" s="88" t="s">
        <v>68</v>
      </c>
      <c r="H90" s="89">
        <v>1.333505104E-3</v>
      </c>
      <c r="I90" s="90">
        <v>30665519</v>
      </c>
      <c r="J90" s="90">
        <v>-1156782</v>
      </c>
      <c r="K90" s="90">
        <v>0</v>
      </c>
      <c r="L90" s="90"/>
      <c r="M90" s="90">
        <v>0</v>
      </c>
      <c r="N90" s="90">
        <v>2366710</v>
      </c>
      <c r="O90" s="90">
        <v>-2563041</v>
      </c>
      <c r="P90" s="90">
        <v>-681855</v>
      </c>
      <c r="Q90" s="90">
        <v>-54382</v>
      </c>
      <c r="R90" s="90">
        <v>945374</v>
      </c>
      <c r="S90" s="4">
        <v>29521543</v>
      </c>
      <c r="T90" s="4">
        <v>1335626</v>
      </c>
      <c r="U90" s="4">
        <v>4029475</v>
      </c>
      <c r="V90" s="4">
        <v>67137</v>
      </c>
      <c r="W90" s="4">
        <v>5251250</v>
      </c>
      <c r="X90" s="3">
        <v>10683488</v>
      </c>
      <c r="Y90" s="4">
        <v>24836786</v>
      </c>
      <c r="Z90" s="4">
        <v>18076824</v>
      </c>
      <c r="AA90" s="4">
        <v>54382</v>
      </c>
      <c r="AB90" s="4">
        <v>4196678</v>
      </c>
      <c r="AC90" s="3">
        <v>47164670</v>
      </c>
      <c r="AD90" s="4">
        <v>2366710</v>
      </c>
      <c r="AE90" s="4">
        <v>-7659209</v>
      </c>
      <c r="AF90" s="4">
        <v>-5292499</v>
      </c>
      <c r="AG90" s="90">
        <v>34770230</v>
      </c>
      <c r="AH90" s="90">
        <v>25238490</v>
      </c>
      <c r="AI90" s="90">
        <v>24309513</v>
      </c>
      <c r="AJ90" s="90">
        <v>36226837</v>
      </c>
    </row>
    <row r="91" spans="2:36">
      <c r="B91" s="23">
        <v>4</v>
      </c>
      <c r="C91" s="19" t="s">
        <v>1202</v>
      </c>
      <c r="D91" s="46" t="s">
        <v>1553</v>
      </c>
      <c r="E91" s="47">
        <v>183901</v>
      </c>
      <c r="F91" s="23" t="s">
        <v>10</v>
      </c>
      <c r="G91" s="88" t="s">
        <v>69</v>
      </c>
      <c r="H91" s="89">
        <v>6.0227689999999999E-5</v>
      </c>
      <c r="I91" s="90">
        <v>1444498</v>
      </c>
      <c r="J91" s="90">
        <v>-52246</v>
      </c>
      <c r="K91" s="90">
        <v>0</v>
      </c>
      <c r="L91" s="90"/>
      <c r="M91" s="90">
        <v>0</v>
      </c>
      <c r="N91" s="90">
        <v>91945</v>
      </c>
      <c r="O91" s="90">
        <v>-115760</v>
      </c>
      <c r="P91" s="90">
        <v>-30796</v>
      </c>
      <c r="Q91" s="90">
        <v>-2456</v>
      </c>
      <c r="R91" s="90">
        <v>-1846</v>
      </c>
      <c r="S91" s="4">
        <v>1333339</v>
      </c>
      <c r="T91" s="4">
        <v>60323</v>
      </c>
      <c r="U91" s="4">
        <v>181991</v>
      </c>
      <c r="V91" s="4">
        <v>3032</v>
      </c>
      <c r="W91" s="4">
        <v>295167</v>
      </c>
      <c r="X91" s="3">
        <v>540513</v>
      </c>
      <c r="Y91" s="4">
        <v>1121752</v>
      </c>
      <c r="Z91" s="4">
        <v>816439</v>
      </c>
      <c r="AA91" s="4">
        <v>2456</v>
      </c>
      <c r="AB91" s="4">
        <v>546164</v>
      </c>
      <c r="AC91" s="3">
        <v>2486811</v>
      </c>
      <c r="AD91" s="4">
        <v>91945</v>
      </c>
      <c r="AE91" s="4">
        <v>-458412</v>
      </c>
      <c r="AF91" s="4">
        <v>-366467</v>
      </c>
      <c r="AG91" s="90">
        <v>1570396</v>
      </c>
      <c r="AH91" s="90">
        <v>1139895</v>
      </c>
      <c r="AI91" s="90">
        <v>1097938</v>
      </c>
      <c r="AJ91" s="90">
        <v>1636183</v>
      </c>
    </row>
    <row r="92" spans="2:36">
      <c r="B92" s="23">
        <v>4</v>
      </c>
      <c r="C92" s="19" t="s">
        <v>1202</v>
      </c>
      <c r="D92" s="46" t="s">
        <v>1554</v>
      </c>
      <c r="E92" s="47">
        <v>13901</v>
      </c>
      <c r="F92" s="23" t="s">
        <v>10</v>
      </c>
      <c r="G92" s="88" t="s">
        <v>70</v>
      </c>
      <c r="H92" s="89">
        <v>2.65561622E-4</v>
      </c>
      <c r="I92" s="90">
        <v>6049810</v>
      </c>
      <c r="J92" s="90">
        <v>-230368</v>
      </c>
      <c r="K92" s="90">
        <v>0</v>
      </c>
      <c r="L92" s="90"/>
      <c r="M92" s="90">
        <v>0</v>
      </c>
      <c r="N92" s="90">
        <v>485663</v>
      </c>
      <c r="O92" s="90">
        <v>-510418</v>
      </c>
      <c r="P92" s="90">
        <v>-135788</v>
      </c>
      <c r="Q92" s="90">
        <v>-10830</v>
      </c>
      <c r="R92" s="90">
        <v>231015</v>
      </c>
      <c r="S92" s="4">
        <v>5879084</v>
      </c>
      <c r="T92" s="4">
        <v>265984</v>
      </c>
      <c r="U92" s="4">
        <v>802452</v>
      </c>
      <c r="V92" s="4">
        <v>13370</v>
      </c>
      <c r="W92" s="4">
        <v>1114246</v>
      </c>
      <c r="X92" s="3">
        <v>2196052</v>
      </c>
      <c r="Y92" s="4">
        <v>4946136</v>
      </c>
      <c r="Z92" s="4">
        <v>3599919</v>
      </c>
      <c r="AA92" s="4">
        <v>10830</v>
      </c>
      <c r="AB92" s="4">
        <v>2496480</v>
      </c>
      <c r="AC92" s="3">
        <v>11053365</v>
      </c>
      <c r="AD92" s="4">
        <v>485663</v>
      </c>
      <c r="AE92" s="4">
        <v>-2132345</v>
      </c>
      <c r="AF92" s="4">
        <v>-1646682</v>
      </c>
      <c r="AG92" s="90">
        <v>6924337</v>
      </c>
      <c r="AH92" s="90">
        <v>5026133</v>
      </c>
      <c r="AI92" s="90">
        <v>4841132</v>
      </c>
      <c r="AJ92" s="90">
        <v>7214414</v>
      </c>
    </row>
    <row r="93" spans="2:36">
      <c r="B93" s="23">
        <v>4</v>
      </c>
      <c r="C93" s="19" t="s">
        <v>1202</v>
      </c>
      <c r="D93" s="46" t="s">
        <v>1555</v>
      </c>
      <c r="E93" s="47">
        <v>39904</v>
      </c>
      <c r="F93" s="23" t="s">
        <v>10</v>
      </c>
      <c r="G93" s="88" t="s">
        <v>71</v>
      </c>
      <c r="H93" s="89">
        <v>2.1670948000000001E-5</v>
      </c>
      <c r="I93" s="90">
        <v>516871</v>
      </c>
      <c r="J93" s="90">
        <v>-18799</v>
      </c>
      <c r="K93" s="90">
        <v>0</v>
      </c>
      <c r="L93" s="90"/>
      <c r="M93" s="90">
        <v>0</v>
      </c>
      <c r="N93" s="90">
        <v>33809</v>
      </c>
      <c r="O93" s="90">
        <v>-41652</v>
      </c>
      <c r="P93" s="90">
        <v>-11081</v>
      </c>
      <c r="Q93" s="90">
        <v>-884</v>
      </c>
      <c r="R93" s="90">
        <v>1494</v>
      </c>
      <c r="S93" s="4">
        <v>479758</v>
      </c>
      <c r="T93" s="4">
        <v>21705</v>
      </c>
      <c r="U93" s="4">
        <v>65483</v>
      </c>
      <c r="V93" s="4">
        <v>1091</v>
      </c>
      <c r="W93" s="4">
        <v>424747</v>
      </c>
      <c r="X93" s="3">
        <v>513026</v>
      </c>
      <c r="Y93" s="4">
        <v>403626</v>
      </c>
      <c r="Z93" s="4">
        <v>293769</v>
      </c>
      <c r="AA93" s="4">
        <v>884</v>
      </c>
      <c r="AB93" s="4">
        <v>43634</v>
      </c>
      <c r="AC93" s="3">
        <v>741913</v>
      </c>
      <c r="AD93" s="4">
        <v>33809</v>
      </c>
      <c r="AE93" s="4">
        <v>-52314</v>
      </c>
      <c r="AF93" s="4">
        <v>-18505</v>
      </c>
      <c r="AG93" s="90">
        <v>565055</v>
      </c>
      <c r="AH93" s="90">
        <v>410154</v>
      </c>
      <c r="AI93" s="90">
        <v>395057</v>
      </c>
      <c r="AJ93" s="90">
        <v>588727</v>
      </c>
    </row>
    <row r="94" spans="2:36">
      <c r="B94" s="23">
        <v>4</v>
      </c>
      <c r="C94" s="19" t="s">
        <v>1202</v>
      </c>
      <c r="D94" s="46" t="s">
        <v>1556</v>
      </c>
      <c r="E94" s="47">
        <v>91901</v>
      </c>
      <c r="F94" s="23" t="s">
        <v>10</v>
      </c>
      <c r="G94" s="88" t="s">
        <v>72</v>
      </c>
      <c r="H94" s="89">
        <v>7.9672635999999999E-5</v>
      </c>
      <c r="I94" s="90">
        <v>2152579</v>
      </c>
      <c r="J94" s="90">
        <v>-69114</v>
      </c>
      <c r="K94" s="90">
        <v>0</v>
      </c>
      <c r="L94" s="90"/>
      <c r="M94" s="90">
        <v>0</v>
      </c>
      <c r="N94" s="90">
        <v>60897</v>
      </c>
      <c r="O94" s="90">
        <v>-153133</v>
      </c>
      <c r="P94" s="90">
        <v>-40739</v>
      </c>
      <c r="Q94" s="90">
        <v>-3249</v>
      </c>
      <c r="R94" s="90">
        <v>-183424</v>
      </c>
      <c r="S94" s="4">
        <v>1763817</v>
      </c>
      <c r="T94" s="4">
        <v>79799</v>
      </c>
      <c r="U94" s="4">
        <v>240748</v>
      </c>
      <c r="V94" s="4">
        <v>4011</v>
      </c>
      <c r="W94" s="4">
        <v>1330320</v>
      </c>
      <c r="X94" s="3">
        <v>1654878</v>
      </c>
      <c r="Y94" s="4">
        <v>1483918</v>
      </c>
      <c r="Z94" s="4">
        <v>1080032</v>
      </c>
      <c r="AA94" s="4">
        <v>3249</v>
      </c>
      <c r="AB94" s="4">
        <v>505939</v>
      </c>
      <c r="AC94" s="3">
        <v>3073138</v>
      </c>
      <c r="AD94" s="4">
        <v>60897</v>
      </c>
      <c r="AE94" s="4">
        <v>-214991</v>
      </c>
      <c r="AF94" s="4">
        <v>-154094</v>
      </c>
      <c r="AG94" s="90">
        <v>2077409</v>
      </c>
      <c r="AH94" s="90">
        <v>1507918</v>
      </c>
      <c r="AI94" s="90">
        <v>1452415</v>
      </c>
      <c r="AJ94" s="90">
        <v>2164437</v>
      </c>
    </row>
    <row r="95" spans="2:36">
      <c r="B95" s="23">
        <v>4</v>
      </c>
      <c r="C95" s="19" t="s">
        <v>1202</v>
      </c>
      <c r="D95" s="46" t="s">
        <v>1557</v>
      </c>
      <c r="E95" s="47">
        <v>8901</v>
      </c>
      <c r="F95" s="23" t="s">
        <v>10</v>
      </c>
      <c r="G95" s="88" t="s">
        <v>73</v>
      </c>
      <c r="H95" s="89">
        <v>1.79054204E-4</v>
      </c>
      <c r="I95" s="90">
        <v>4425121</v>
      </c>
      <c r="J95" s="90">
        <v>-155325</v>
      </c>
      <c r="K95" s="90">
        <v>0</v>
      </c>
      <c r="L95" s="90"/>
      <c r="M95" s="90">
        <v>0</v>
      </c>
      <c r="N95" s="90">
        <v>240510</v>
      </c>
      <c r="O95" s="90">
        <v>-344148</v>
      </c>
      <c r="P95" s="90">
        <v>-91555</v>
      </c>
      <c r="Q95" s="90">
        <v>-7302</v>
      </c>
      <c r="R95" s="90">
        <v>-103344</v>
      </c>
      <c r="S95" s="4">
        <v>3963957</v>
      </c>
      <c r="T95" s="4">
        <v>179339</v>
      </c>
      <c r="U95" s="4">
        <v>541051</v>
      </c>
      <c r="V95" s="4">
        <v>9015</v>
      </c>
      <c r="W95" s="4">
        <v>997514</v>
      </c>
      <c r="X95" s="3">
        <v>1726919</v>
      </c>
      <c r="Y95" s="4">
        <v>3334919</v>
      </c>
      <c r="Z95" s="4">
        <v>2427236</v>
      </c>
      <c r="AA95" s="4">
        <v>7302</v>
      </c>
      <c r="AB95" s="4">
        <v>362200</v>
      </c>
      <c r="AC95" s="3">
        <v>6131657</v>
      </c>
      <c r="AD95" s="4">
        <v>240510</v>
      </c>
      <c r="AE95" s="4">
        <v>-872855</v>
      </c>
      <c r="AF95" s="4">
        <v>-632345</v>
      </c>
      <c r="AG95" s="90">
        <v>4668715</v>
      </c>
      <c r="AH95" s="90">
        <v>3388857</v>
      </c>
      <c r="AI95" s="90">
        <v>3264120</v>
      </c>
      <c r="AJ95" s="90">
        <v>4864299</v>
      </c>
    </row>
    <row r="96" spans="2:36">
      <c r="B96" s="23">
        <v>4</v>
      </c>
      <c r="C96" s="19" t="s">
        <v>1202</v>
      </c>
      <c r="D96" s="46" t="s">
        <v>1558</v>
      </c>
      <c r="E96" s="47">
        <v>14903</v>
      </c>
      <c r="F96" s="23" t="s">
        <v>10</v>
      </c>
      <c r="G96" s="88" t="s">
        <v>74</v>
      </c>
      <c r="H96" s="89">
        <v>1.0047208920000001E-3</v>
      </c>
      <c r="I96" s="90">
        <v>22212770</v>
      </c>
      <c r="J96" s="90">
        <v>-871570</v>
      </c>
      <c r="K96" s="90">
        <v>0</v>
      </c>
      <c r="L96" s="90"/>
      <c r="M96" s="90">
        <v>0</v>
      </c>
      <c r="N96" s="90">
        <v>2007293</v>
      </c>
      <c r="O96" s="90">
        <v>-1931107</v>
      </c>
      <c r="P96" s="90">
        <v>-513739</v>
      </c>
      <c r="Q96" s="90">
        <v>-40974</v>
      </c>
      <c r="R96" s="90">
        <v>1380145</v>
      </c>
      <c r="S96" s="4">
        <v>22242818</v>
      </c>
      <c r="T96" s="4">
        <v>1006319</v>
      </c>
      <c r="U96" s="4">
        <v>3035982</v>
      </c>
      <c r="V96" s="4">
        <v>50584</v>
      </c>
      <c r="W96" s="4">
        <v>9048104</v>
      </c>
      <c r="X96" s="3">
        <v>13140989</v>
      </c>
      <c r="Y96" s="4">
        <v>18713118</v>
      </c>
      <c r="Z96" s="4">
        <v>13619867</v>
      </c>
      <c r="AA96" s="4">
        <v>40974</v>
      </c>
      <c r="AB96" s="4">
        <v>0</v>
      </c>
      <c r="AC96" s="3">
        <v>32373959</v>
      </c>
      <c r="AD96" s="4">
        <v>2007293</v>
      </c>
      <c r="AE96" s="4">
        <v>-4925912</v>
      </c>
      <c r="AF96" s="4">
        <v>-2918619</v>
      </c>
      <c r="AG96" s="90">
        <v>26197408</v>
      </c>
      <c r="AH96" s="90">
        <v>19015779</v>
      </c>
      <c r="AI96" s="90">
        <v>18315847</v>
      </c>
      <c r="AJ96" s="90">
        <v>27294879</v>
      </c>
    </row>
    <row r="97" spans="2:36">
      <c r="B97" s="23">
        <v>4</v>
      </c>
      <c r="C97" s="19" t="s">
        <v>1202</v>
      </c>
      <c r="D97" s="46" t="s">
        <v>1560</v>
      </c>
      <c r="E97" s="47">
        <v>125902</v>
      </c>
      <c r="F97" s="23" t="s">
        <v>10</v>
      </c>
      <c r="G97" s="88" t="s">
        <v>75</v>
      </c>
      <c r="H97" s="89">
        <v>4.1476712000000002E-5</v>
      </c>
      <c r="I97" s="90">
        <v>1370714</v>
      </c>
      <c r="J97" s="90">
        <v>-35980</v>
      </c>
      <c r="K97" s="90">
        <v>0</v>
      </c>
      <c r="L97" s="90"/>
      <c r="M97" s="90">
        <v>0</v>
      </c>
      <c r="N97" s="90">
        <v>-31137</v>
      </c>
      <c r="O97" s="90">
        <v>-79720</v>
      </c>
      <c r="P97" s="90">
        <v>-21208</v>
      </c>
      <c r="Q97" s="90">
        <v>-1691</v>
      </c>
      <c r="R97" s="90">
        <v>-282754</v>
      </c>
      <c r="S97" s="4">
        <v>918224</v>
      </c>
      <c r="T97" s="4">
        <v>41543</v>
      </c>
      <c r="U97" s="4">
        <v>125331</v>
      </c>
      <c r="V97" s="4">
        <v>2088</v>
      </c>
      <c r="W97" s="4">
        <v>513709</v>
      </c>
      <c r="X97" s="3">
        <v>682671</v>
      </c>
      <c r="Y97" s="4">
        <v>772512</v>
      </c>
      <c r="Z97" s="4">
        <v>562253</v>
      </c>
      <c r="AA97" s="4">
        <v>1691</v>
      </c>
      <c r="AB97" s="4">
        <v>1167029</v>
      </c>
      <c r="AC97" s="3">
        <v>2503485</v>
      </c>
      <c r="AD97" s="4">
        <v>-31137</v>
      </c>
      <c r="AE97" s="4">
        <v>-294881</v>
      </c>
      <c r="AF97" s="4">
        <v>-326018</v>
      </c>
      <c r="AG97" s="90">
        <v>1081477</v>
      </c>
      <c r="AH97" s="90">
        <v>785006</v>
      </c>
      <c r="AI97" s="90">
        <v>756112</v>
      </c>
      <c r="AJ97" s="90">
        <v>1126782</v>
      </c>
    </row>
    <row r="98" spans="2:36">
      <c r="C98" s="19" t="s">
        <v>1228</v>
      </c>
      <c r="D98" s="92" t="s">
        <v>1463</v>
      </c>
      <c r="E98" s="47">
        <v>165901</v>
      </c>
      <c r="F98" s="23"/>
      <c r="G98" s="93" t="s">
        <v>1226</v>
      </c>
      <c r="H98" s="89">
        <v>9.6371700000000003E-7</v>
      </c>
      <c r="I98" s="90">
        <v>22243</v>
      </c>
      <c r="J98" s="90">
        <v>-836</v>
      </c>
      <c r="K98" s="90">
        <v>0</v>
      </c>
      <c r="L98" s="90"/>
      <c r="M98" s="90">
        <v>0</v>
      </c>
      <c r="N98" s="90">
        <v>1690</v>
      </c>
      <c r="O98" s="90">
        <v>-1852</v>
      </c>
      <c r="P98" s="90">
        <v>-493</v>
      </c>
      <c r="Q98" s="90">
        <v>-39</v>
      </c>
      <c r="R98" s="90">
        <v>622</v>
      </c>
      <c r="S98" s="4">
        <v>21335</v>
      </c>
      <c r="T98" s="4">
        <v>965</v>
      </c>
      <c r="U98" s="4">
        <v>2912</v>
      </c>
      <c r="V98" s="4">
        <v>49</v>
      </c>
      <c r="W98" s="4">
        <v>33080</v>
      </c>
      <c r="X98" s="3">
        <v>37006</v>
      </c>
      <c r="Y98" s="4">
        <v>17949</v>
      </c>
      <c r="Z98" s="4">
        <v>13064</v>
      </c>
      <c r="AA98" s="4">
        <v>39</v>
      </c>
      <c r="AB98" s="4">
        <v>8540</v>
      </c>
      <c r="AC98" s="3">
        <v>39592</v>
      </c>
      <c r="AD98" s="4">
        <v>1690</v>
      </c>
      <c r="AE98" s="4">
        <v>809</v>
      </c>
      <c r="AF98" s="4">
        <v>2499</v>
      </c>
      <c r="AG98" s="90">
        <v>25128</v>
      </c>
      <c r="AH98" s="90">
        <v>18240</v>
      </c>
      <c r="AI98" s="90">
        <v>17568</v>
      </c>
      <c r="AJ98" s="90">
        <v>26181</v>
      </c>
    </row>
    <row r="99" spans="2:36">
      <c r="B99" s="23">
        <v>4</v>
      </c>
      <c r="C99" s="19" t="s">
        <v>1202</v>
      </c>
      <c r="D99" s="46" t="s">
        <v>1559</v>
      </c>
      <c r="E99" s="47">
        <v>66901</v>
      </c>
      <c r="F99" s="23" t="s">
        <v>10</v>
      </c>
      <c r="G99" s="88" t="s">
        <v>76</v>
      </c>
      <c r="H99" s="89">
        <v>4.2319388000000001E-5</v>
      </c>
      <c r="I99" s="90">
        <v>1402257</v>
      </c>
      <c r="J99" s="90">
        <v>-36711</v>
      </c>
      <c r="K99" s="90">
        <v>0</v>
      </c>
      <c r="L99" s="90"/>
      <c r="M99" s="90">
        <v>0</v>
      </c>
      <c r="N99" s="90">
        <v>-32698</v>
      </c>
      <c r="O99" s="90">
        <v>-81339</v>
      </c>
      <c r="P99" s="90">
        <v>-21639</v>
      </c>
      <c r="Q99" s="90">
        <v>-1726</v>
      </c>
      <c r="R99" s="90">
        <v>-291264</v>
      </c>
      <c r="S99" s="4">
        <v>936880</v>
      </c>
      <c r="T99" s="4">
        <v>42387</v>
      </c>
      <c r="U99" s="4">
        <v>127877</v>
      </c>
      <c r="V99" s="4">
        <v>2131</v>
      </c>
      <c r="W99" s="4">
        <v>1084928</v>
      </c>
      <c r="X99" s="3">
        <v>1257323</v>
      </c>
      <c r="Y99" s="4">
        <v>788207</v>
      </c>
      <c r="Z99" s="4">
        <v>573676</v>
      </c>
      <c r="AA99" s="4">
        <v>1726</v>
      </c>
      <c r="AB99" s="4">
        <v>1462695</v>
      </c>
      <c r="AC99" s="3">
        <v>2826304</v>
      </c>
      <c r="AD99" s="4">
        <v>-32698</v>
      </c>
      <c r="AE99" s="4">
        <v>-235074</v>
      </c>
      <c r="AF99" s="4">
        <v>-267772</v>
      </c>
      <c r="AG99" s="90">
        <v>1103449</v>
      </c>
      <c r="AH99" s="90">
        <v>800955</v>
      </c>
      <c r="AI99" s="90">
        <v>771473</v>
      </c>
      <c r="AJ99" s="90">
        <v>1149675</v>
      </c>
    </row>
    <row r="100" spans="2:36">
      <c r="B100" s="23">
        <v>4</v>
      </c>
      <c r="C100" s="19" t="s">
        <v>1202</v>
      </c>
      <c r="D100" s="46" t="s">
        <v>2481</v>
      </c>
      <c r="E100" s="47">
        <v>138904</v>
      </c>
      <c r="F100" s="23" t="s">
        <v>10</v>
      </c>
      <c r="G100" s="88" t="s">
        <v>77</v>
      </c>
      <c r="H100" s="89">
        <v>1.5550884999999999E-5</v>
      </c>
      <c r="I100" s="90">
        <v>294380</v>
      </c>
      <c r="J100" s="90">
        <v>-13490</v>
      </c>
      <c r="K100" s="90">
        <v>0</v>
      </c>
      <c r="L100" s="90"/>
      <c r="M100" s="90">
        <v>0</v>
      </c>
      <c r="N100" s="90">
        <v>43487</v>
      </c>
      <c r="O100" s="90">
        <v>-29889</v>
      </c>
      <c r="P100" s="90">
        <v>-7952</v>
      </c>
      <c r="Q100" s="90">
        <v>-634</v>
      </c>
      <c r="R100" s="90">
        <v>58368</v>
      </c>
      <c r="S100" s="4">
        <v>344270</v>
      </c>
      <c r="T100" s="4">
        <v>15576</v>
      </c>
      <c r="U100" s="4">
        <v>46990</v>
      </c>
      <c r="V100" s="4">
        <v>783</v>
      </c>
      <c r="W100" s="4">
        <v>383511</v>
      </c>
      <c r="X100" s="3">
        <v>446860</v>
      </c>
      <c r="Y100" s="4">
        <v>289638</v>
      </c>
      <c r="Z100" s="4">
        <v>210806</v>
      </c>
      <c r="AA100" s="4">
        <v>634</v>
      </c>
      <c r="AB100" s="4">
        <v>457295</v>
      </c>
      <c r="AC100" s="3">
        <v>958373</v>
      </c>
      <c r="AD100" s="4">
        <v>43487</v>
      </c>
      <c r="AE100" s="4">
        <v>-139027</v>
      </c>
      <c r="AF100" s="4">
        <v>-95540</v>
      </c>
      <c r="AG100" s="90">
        <v>405479</v>
      </c>
      <c r="AH100" s="90">
        <v>294323</v>
      </c>
      <c r="AI100" s="90">
        <v>283489</v>
      </c>
      <c r="AJ100" s="90">
        <v>422465</v>
      </c>
    </row>
    <row r="101" spans="2:36">
      <c r="B101" s="23">
        <v>5</v>
      </c>
      <c r="C101" s="19" t="s">
        <v>1203</v>
      </c>
      <c r="D101" s="46" t="s">
        <v>1441</v>
      </c>
      <c r="E101" s="47">
        <v>101870</v>
      </c>
      <c r="F101" s="23" t="s">
        <v>10</v>
      </c>
      <c r="G101" s="88" t="s">
        <v>1059</v>
      </c>
      <c r="H101" s="89">
        <v>7.3060340000000005E-5</v>
      </c>
      <c r="I101" s="90">
        <v>1613611</v>
      </c>
      <c r="J101" s="90">
        <v>-63378</v>
      </c>
      <c r="K101" s="90">
        <v>0</v>
      </c>
      <c r="L101" s="90"/>
      <c r="M101" s="90">
        <v>0</v>
      </c>
      <c r="N101" s="90">
        <v>146376</v>
      </c>
      <c r="O101" s="90">
        <v>-140424</v>
      </c>
      <c r="P101" s="90">
        <v>-37358</v>
      </c>
      <c r="Q101" s="90">
        <v>-2979</v>
      </c>
      <c r="R101" s="90">
        <v>101584</v>
      </c>
      <c r="S101" s="4">
        <v>1617432</v>
      </c>
      <c r="T101" s="4">
        <v>73177</v>
      </c>
      <c r="U101" s="4">
        <v>220768</v>
      </c>
      <c r="V101" s="4">
        <v>3678</v>
      </c>
      <c r="W101" s="4">
        <v>2161478</v>
      </c>
      <c r="X101" s="3">
        <v>2459101</v>
      </c>
      <c r="Y101" s="4">
        <v>1360763</v>
      </c>
      <c r="Z101" s="4">
        <v>990397</v>
      </c>
      <c r="AA101" s="4">
        <v>2979</v>
      </c>
      <c r="AB101" s="4">
        <v>506956</v>
      </c>
      <c r="AC101" s="3">
        <v>2861095</v>
      </c>
      <c r="AD101" s="4">
        <v>146376</v>
      </c>
      <c r="AE101" s="4">
        <v>-154715</v>
      </c>
      <c r="AF101" s="4">
        <v>-8339</v>
      </c>
      <c r="AG101" s="90">
        <v>1904998</v>
      </c>
      <c r="AH101" s="90">
        <v>1382771</v>
      </c>
      <c r="AI101" s="90">
        <v>1331874</v>
      </c>
      <c r="AJ101" s="90">
        <v>1984803</v>
      </c>
    </row>
    <row r="102" spans="2:36">
      <c r="B102" s="23">
        <v>5</v>
      </c>
      <c r="C102" s="19" t="s">
        <v>1203</v>
      </c>
      <c r="D102" s="46" t="s">
        <v>1352</v>
      </c>
      <c r="E102" s="47">
        <v>15809</v>
      </c>
      <c r="F102" s="23" t="s">
        <v>10</v>
      </c>
      <c r="G102" s="88" t="s">
        <v>1060</v>
      </c>
      <c r="H102" s="89">
        <v>1.4323184E-5</v>
      </c>
      <c r="I102" s="90">
        <v>383849</v>
      </c>
      <c r="J102" s="90">
        <v>-12425</v>
      </c>
      <c r="K102" s="90">
        <v>0</v>
      </c>
      <c r="L102" s="90"/>
      <c r="M102" s="90">
        <v>0</v>
      </c>
      <c r="N102" s="90">
        <v>11734</v>
      </c>
      <c r="O102" s="90">
        <v>-27530</v>
      </c>
      <c r="P102" s="90">
        <v>-7324</v>
      </c>
      <c r="Q102" s="90">
        <v>-584</v>
      </c>
      <c r="R102" s="90">
        <v>-30629</v>
      </c>
      <c r="S102" s="4">
        <v>317091</v>
      </c>
      <c r="T102" s="4">
        <v>14346</v>
      </c>
      <c r="U102" s="4">
        <v>43281</v>
      </c>
      <c r="V102" s="4">
        <v>721</v>
      </c>
      <c r="W102" s="4">
        <v>286401</v>
      </c>
      <c r="X102" s="3">
        <v>344749</v>
      </c>
      <c r="Y102" s="4">
        <v>266772</v>
      </c>
      <c r="Z102" s="4">
        <v>194163</v>
      </c>
      <c r="AA102" s="4">
        <v>584</v>
      </c>
      <c r="AB102" s="4">
        <v>632483</v>
      </c>
      <c r="AC102" s="3">
        <v>1094002</v>
      </c>
      <c r="AD102" s="4">
        <v>11734</v>
      </c>
      <c r="AE102" s="4">
        <v>-123889</v>
      </c>
      <c r="AF102" s="4">
        <v>-112155</v>
      </c>
      <c r="AG102" s="90">
        <v>373467</v>
      </c>
      <c r="AH102" s="90">
        <v>271087</v>
      </c>
      <c r="AI102" s="90">
        <v>261109</v>
      </c>
      <c r="AJ102" s="90">
        <v>389113</v>
      </c>
    </row>
    <row r="103" spans="2:36">
      <c r="B103" s="23">
        <v>4</v>
      </c>
      <c r="C103" s="19" t="s">
        <v>1202</v>
      </c>
      <c r="D103" s="46" t="s">
        <v>1561</v>
      </c>
      <c r="E103" s="47">
        <v>230901</v>
      </c>
      <c r="F103" s="23" t="s">
        <v>10</v>
      </c>
      <c r="G103" s="88" t="s">
        <v>78</v>
      </c>
      <c r="H103" s="89">
        <v>6.0927422000000002E-5</v>
      </c>
      <c r="I103" s="90">
        <v>1694567</v>
      </c>
      <c r="J103" s="90">
        <v>-52853</v>
      </c>
      <c r="K103" s="90">
        <v>0</v>
      </c>
      <c r="L103" s="90"/>
      <c r="M103" s="90">
        <v>0</v>
      </c>
      <c r="N103" s="90">
        <v>34400</v>
      </c>
      <c r="O103" s="90">
        <v>-117105</v>
      </c>
      <c r="P103" s="90">
        <v>-31154</v>
      </c>
      <c r="Q103" s="90">
        <v>-2485</v>
      </c>
      <c r="R103" s="90">
        <v>-176540</v>
      </c>
      <c r="S103" s="4">
        <v>1348830</v>
      </c>
      <c r="T103" s="4">
        <v>61024</v>
      </c>
      <c r="U103" s="4">
        <v>184105</v>
      </c>
      <c r="V103" s="4">
        <v>3067</v>
      </c>
      <c r="W103" s="4">
        <v>867779</v>
      </c>
      <c r="X103" s="3">
        <v>1115975</v>
      </c>
      <c r="Y103" s="4">
        <v>1134785</v>
      </c>
      <c r="Z103" s="4">
        <v>825924</v>
      </c>
      <c r="AA103" s="4">
        <v>2485</v>
      </c>
      <c r="AB103" s="4">
        <v>2311957</v>
      </c>
      <c r="AC103" s="3">
        <v>4275151</v>
      </c>
      <c r="AD103" s="4">
        <v>34400</v>
      </c>
      <c r="AE103" s="4">
        <v>-520350</v>
      </c>
      <c r="AF103" s="4">
        <v>-485950</v>
      </c>
      <c r="AG103" s="90">
        <v>1588641</v>
      </c>
      <c r="AH103" s="90">
        <v>1153139</v>
      </c>
      <c r="AI103" s="90">
        <v>1110694</v>
      </c>
      <c r="AJ103" s="90">
        <v>1655193</v>
      </c>
    </row>
    <row r="104" spans="2:36">
      <c r="B104" s="23">
        <v>4</v>
      </c>
      <c r="C104" s="19" t="s">
        <v>1202</v>
      </c>
      <c r="D104" s="46" t="s">
        <v>2226</v>
      </c>
      <c r="E104" s="47">
        <v>187901</v>
      </c>
      <c r="F104" s="23" t="s">
        <v>10</v>
      </c>
      <c r="G104" s="88" t="s">
        <v>78</v>
      </c>
      <c r="H104" s="89">
        <v>5.2984827999999998E-5</v>
      </c>
      <c r="I104" s="90">
        <v>1332845</v>
      </c>
      <c r="J104" s="90">
        <v>-45963</v>
      </c>
      <c r="K104" s="90">
        <v>0</v>
      </c>
      <c r="L104" s="90"/>
      <c r="M104" s="90">
        <v>0</v>
      </c>
      <c r="N104" s="90">
        <v>65294</v>
      </c>
      <c r="O104" s="90">
        <v>-101839</v>
      </c>
      <c r="P104" s="90">
        <v>-27092</v>
      </c>
      <c r="Q104" s="90">
        <v>-2161</v>
      </c>
      <c r="R104" s="90">
        <v>-48090</v>
      </c>
      <c r="S104" s="4">
        <v>1172994</v>
      </c>
      <c r="T104" s="4">
        <v>53069</v>
      </c>
      <c r="U104" s="4">
        <v>160105</v>
      </c>
      <c r="V104" s="4">
        <v>2668</v>
      </c>
      <c r="W104" s="4">
        <v>464947</v>
      </c>
      <c r="X104" s="3">
        <v>680789</v>
      </c>
      <c r="Y104" s="4">
        <v>986853</v>
      </c>
      <c r="Z104" s="4">
        <v>718256</v>
      </c>
      <c r="AA104" s="4">
        <v>2161</v>
      </c>
      <c r="AB104" s="4">
        <v>138183</v>
      </c>
      <c r="AC104" s="3">
        <v>1845453</v>
      </c>
      <c r="AD104" s="4">
        <v>65294</v>
      </c>
      <c r="AE104" s="4">
        <v>-237756</v>
      </c>
      <c r="AF104" s="4">
        <v>-172462</v>
      </c>
      <c r="AG104" s="90">
        <v>1381543</v>
      </c>
      <c r="AH104" s="90">
        <v>1002814</v>
      </c>
      <c r="AI104" s="90">
        <v>965902</v>
      </c>
      <c r="AJ104" s="90">
        <v>1439419</v>
      </c>
    </row>
    <row r="105" spans="2:36">
      <c r="B105" s="23">
        <v>4</v>
      </c>
      <c r="C105" s="19" t="s">
        <v>1202</v>
      </c>
      <c r="D105" s="46" t="s">
        <v>1562</v>
      </c>
      <c r="E105" s="47">
        <v>114901</v>
      </c>
      <c r="F105" s="23" t="s">
        <v>10</v>
      </c>
      <c r="G105" s="88" t="s">
        <v>79</v>
      </c>
      <c r="H105" s="89">
        <v>2.6544403899999999E-4</v>
      </c>
      <c r="I105" s="90">
        <v>6639620</v>
      </c>
      <c r="J105" s="90">
        <v>-230266</v>
      </c>
      <c r="K105" s="90">
        <v>0</v>
      </c>
      <c r="L105" s="90"/>
      <c r="M105" s="90">
        <v>0</v>
      </c>
      <c r="N105" s="90">
        <v>336582</v>
      </c>
      <c r="O105" s="90">
        <v>-510192</v>
      </c>
      <c r="P105" s="90">
        <v>-135728</v>
      </c>
      <c r="Q105" s="90">
        <v>-10825</v>
      </c>
      <c r="R105" s="90">
        <v>-212710</v>
      </c>
      <c r="S105" s="4">
        <v>5876481</v>
      </c>
      <c r="T105" s="4">
        <v>265866</v>
      </c>
      <c r="U105" s="4">
        <v>802097</v>
      </c>
      <c r="V105" s="4">
        <v>13364</v>
      </c>
      <c r="W105" s="4">
        <v>54633</v>
      </c>
      <c r="X105" s="3">
        <v>1135960</v>
      </c>
      <c r="Y105" s="4">
        <v>4943946</v>
      </c>
      <c r="Z105" s="4">
        <v>3598325</v>
      </c>
      <c r="AA105" s="4">
        <v>10825</v>
      </c>
      <c r="AB105" s="4">
        <v>1125432</v>
      </c>
      <c r="AC105" s="3">
        <v>9678528</v>
      </c>
      <c r="AD105" s="4">
        <v>336582</v>
      </c>
      <c r="AE105" s="4">
        <v>-1684038</v>
      </c>
      <c r="AF105" s="4">
        <v>-1347456</v>
      </c>
      <c r="AG105" s="90">
        <v>6921271</v>
      </c>
      <c r="AH105" s="90">
        <v>5023908</v>
      </c>
      <c r="AI105" s="90">
        <v>4838988</v>
      </c>
      <c r="AJ105" s="90">
        <v>7211219</v>
      </c>
    </row>
    <row r="106" spans="2:36">
      <c r="B106" s="23">
        <v>5</v>
      </c>
      <c r="C106" s="19" t="s">
        <v>1203</v>
      </c>
      <c r="D106" s="46" t="s">
        <v>1366</v>
      </c>
      <c r="E106" s="47">
        <v>193801</v>
      </c>
      <c r="F106" s="23" t="s">
        <v>10</v>
      </c>
      <c r="G106" s="88" t="s">
        <v>1061</v>
      </c>
      <c r="H106" s="89">
        <v>4.2373568000000003E-5</v>
      </c>
      <c r="I106" s="90">
        <v>961823</v>
      </c>
      <c r="J106" s="90">
        <v>-36758</v>
      </c>
      <c r="K106" s="90">
        <v>0</v>
      </c>
      <c r="L106" s="90"/>
      <c r="M106" s="90">
        <v>0</v>
      </c>
      <c r="N106" s="90">
        <v>78372</v>
      </c>
      <c r="O106" s="90">
        <v>-81443</v>
      </c>
      <c r="P106" s="90">
        <v>-21667</v>
      </c>
      <c r="Q106" s="90">
        <v>-1728</v>
      </c>
      <c r="R106" s="90">
        <v>39480</v>
      </c>
      <c r="S106" s="4">
        <v>938079</v>
      </c>
      <c r="T106" s="4">
        <v>42441</v>
      </c>
      <c r="U106" s="4">
        <v>128041</v>
      </c>
      <c r="V106" s="4">
        <v>2133</v>
      </c>
      <c r="W106" s="4">
        <v>705779</v>
      </c>
      <c r="X106" s="3">
        <v>878394</v>
      </c>
      <c r="Y106" s="4">
        <v>789216</v>
      </c>
      <c r="Z106" s="4">
        <v>574411</v>
      </c>
      <c r="AA106" s="4">
        <v>1728</v>
      </c>
      <c r="AB106" s="4">
        <v>114631</v>
      </c>
      <c r="AC106" s="3">
        <v>1479986</v>
      </c>
      <c r="AD106" s="4">
        <v>78372</v>
      </c>
      <c r="AE106" s="4">
        <v>-160649</v>
      </c>
      <c r="AF106" s="4">
        <v>-82277</v>
      </c>
      <c r="AG106" s="90">
        <v>1104862</v>
      </c>
      <c r="AH106" s="90">
        <v>801980</v>
      </c>
      <c r="AI106" s="90">
        <v>772461</v>
      </c>
      <c r="AJ106" s="90">
        <v>1151147</v>
      </c>
    </row>
    <row r="107" spans="2:36">
      <c r="B107" s="23">
        <v>4</v>
      </c>
      <c r="C107" s="19" t="s">
        <v>1202</v>
      </c>
      <c r="D107" s="46" t="s">
        <v>1563</v>
      </c>
      <c r="E107" s="47">
        <v>220902</v>
      </c>
      <c r="F107" s="23" t="s">
        <v>10</v>
      </c>
      <c r="G107" s="88" t="s">
        <v>80</v>
      </c>
      <c r="H107" s="89">
        <v>1.857601053E-3</v>
      </c>
      <c r="I107" s="90">
        <v>46046963</v>
      </c>
      <c r="J107" s="90">
        <v>-1611422</v>
      </c>
      <c r="K107" s="90">
        <v>0</v>
      </c>
      <c r="L107" s="90"/>
      <c r="M107" s="90">
        <v>0</v>
      </c>
      <c r="N107" s="90">
        <v>2460391</v>
      </c>
      <c r="O107" s="90">
        <v>-3570371</v>
      </c>
      <c r="P107" s="90">
        <v>-949838</v>
      </c>
      <c r="Q107" s="90">
        <v>-75755</v>
      </c>
      <c r="R107" s="90">
        <v>-1175829</v>
      </c>
      <c r="S107" s="4">
        <v>41124139</v>
      </c>
      <c r="T107" s="4">
        <v>1860556</v>
      </c>
      <c r="U107" s="4">
        <v>5613145</v>
      </c>
      <c r="V107" s="4">
        <v>93523</v>
      </c>
      <c r="W107" s="4">
        <v>7357307</v>
      </c>
      <c r="X107" s="3">
        <v>14924531</v>
      </c>
      <c r="Y107" s="4">
        <v>34598173</v>
      </c>
      <c r="Z107" s="4">
        <v>25181401</v>
      </c>
      <c r="AA107" s="4">
        <v>75755</v>
      </c>
      <c r="AB107" s="4">
        <v>5703933</v>
      </c>
      <c r="AC107" s="3">
        <v>65559262</v>
      </c>
      <c r="AD107" s="4">
        <v>2460391</v>
      </c>
      <c r="AE107" s="4">
        <v>-10099513</v>
      </c>
      <c r="AF107" s="4">
        <v>-7639122</v>
      </c>
      <c r="AG107" s="90">
        <v>48435672</v>
      </c>
      <c r="AH107" s="90">
        <v>35157755</v>
      </c>
      <c r="AI107" s="90">
        <v>33863670</v>
      </c>
      <c r="AJ107" s="90">
        <v>50464756</v>
      </c>
    </row>
    <row r="108" spans="2:36">
      <c r="B108" s="23">
        <v>4</v>
      </c>
      <c r="C108" s="19" t="s">
        <v>1202</v>
      </c>
      <c r="D108" s="46" t="s">
        <v>1564</v>
      </c>
      <c r="E108" s="47">
        <v>178902</v>
      </c>
      <c r="F108" s="23" t="s">
        <v>10</v>
      </c>
      <c r="G108" s="88" t="s">
        <v>81</v>
      </c>
      <c r="H108" s="89">
        <v>1.2623998600000001E-4</v>
      </c>
      <c r="I108" s="90">
        <v>2949138</v>
      </c>
      <c r="J108" s="90">
        <v>-109510</v>
      </c>
      <c r="K108" s="90">
        <v>0</v>
      </c>
      <c r="L108" s="90"/>
      <c r="M108" s="90">
        <v>0</v>
      </c>
      <c r="N108" s="90">
        <v>212468</v>
      </c>
      <c r="O108" s="90">
        <v>-242637</v>
      </c>
      <c r="P108" s="90">
        <v>-64550</v>
      </c>
      <c r="Q108" s="90">
        <v>-5148</v>
      </c>
      <c r="R108" s="90">
        <v>54978</v>
      </c>
      <c r="S108" s="4">
        <v>2794739</v>
      </c>
      <c r="T108" s="4">
        <v>126441</v>
      </c>
      <c r="U108" s="4">
        <v>381462</v>
      </c>
      <c r="V108" s="4">
        <v>6356</v>
      </c>
      <c r="W108" s="4">
        <v>1538388</v>
      </c>
      <c r="X108" s="3">
        <v>2052647</v>
      </c>
      <c r="Y108" s="4">
        <v>2351244</v>
      </c>
      <c r="Z108" s="4">
        <v>1711293</v>
      </c>
      <c r="AA108" s="4">
        <v>5148</v>
      </c>
      <c r="AB108" s="4">
        <v>0</v>
      </c>
      <c r="AC108" s="3">
        <v>4067685</v>
      </c>
      <c r="AD108" s="4">
        <v>212468</v>
      </c>
      <c r="AE108" s="4">
        <v>-477570</v>
      </c>
      <c r="AF108" s="4">
        <v>-265102</v>
      </c>
      <c r="AG108" s="90">
        <v>3291621</v>
      </c>
      <c r="AH108" s="90">
        <v>2389272</v>
      </c>
      <c r="AI108" s="90">
        <v>2301328</v>
      </c>
      <c r="AJ108" s="90">
        <v>3429515</v>
      </c>
    </row>
    <row r="109" spans="2:36">
      <c r="B109" s="23">
        <v>4</v>
      </c>
      <c r="C109" s="19" t="s">
        <v>1202</v>
      </c>
      <c r="D109" s="46" t="s">
        <v>2488</v>
      </c>
      <c r="E109" s="47">
        <v>177903</v>
      </c>
      <c r="F109" s="23" t="s">
        <v>10</v>
      </c>
      <c r="G109" s="88" t="s">
        <v>82</v>
      </c>
      <c r="H109" s="89">
        <v>2.3856602E-5</v>
      </c>
      <c r="I109" s="90">
        <v>450200</v>
      </c>
      <c r="J109" s="90">
        <v>-20695</v>
      </c>
      <c r="K109" s="90">
        <v>0</v>
      </c>
      <c r="L109" s="90"/>
      <c r="M109" s="90">
        <v>0</v>
      </c>
      <c r="N109" s="90">
        <v>67067</v>
      </c>
      <c r="O109" s="90">
        <v>-45853</v>
      </c>
      <c r="P109" s="90">
        <v>-12198</v>
      </c>
      <c r="Q109" s="90">
        <v>-973</v>
      </c>
      <c r="R109" s="90">
        <v>90597</v>
      </c>
      <c r="S109" s="4">
        <v>528145</v>
      </c>
      <c r="T109" s="4">
        <v>23895</v>
      </c>
      <c r="U109" s="4">
        <v>72088</v>
      </c>
      <c r="V109" s="4">
        <v>1201</v>
      </c>
      <c r="W109" s="4">
        <v>332120</v>
      </c>
      <c r="X109" s="3">
        <v>429304</v>
      </c>
      <c r="Y109" s="4">
        <v>444334</v>
      </c>
      <c r="Z109" s="4">
        <v>323397</v>
      </c>
      <c r="AA109" s="4">
        <v>973</v>
      </c>
      <c r="AB109" s="4">
        <v>137647</v>
      </c>
      <c r="AC109" s="3">
        <v>906351</v>
      </c>
      <c r="AD109" s="4">
        <v>67067</v>
      </c>
      <c r="AE109" s="4">
        <v>-146152</v>
      </c>
      <c r="AF109" s="4">
        <v>-79085</v>
      </c>
      <c r="AG109" s="90">
        <v>622045</v>
      </c>
      <c r="AH109" s="90">
        <v>451520</v>
      </c>
      <c r="AI109" s="90">
        <v>434901</v>
      </c>
      <c r="AJ109" s="90">
        <v>648103</v>
      </c>
    </row>
    <row r="110" spans="2:36">
      <c r="B110" s="23">
        <v>4</v>
      </c>
      <c r="C110" s="19" t="s">
        <v>1202</v>
      </c>
      <c r="D110" s="46" t="s">
        <v>1565</v>
      </c>
      <c r="E110" s="47">
        <v>16902</v>
      </c>
      <c r="F110" s="23" t="s">
        <v>10</v>
      </c>
      <c r="G110" s="88" t="s">
        <v>83</v>
      </c>
      <c r="H110" s="89">
        <v>1.0098507200000001E-4</v>
      </c>
      <c r="I110" s="90">
        <v>2210797</v>
      </c>
      <c r="J110" s="90">
        <v>-87602</v>
      </c>
      <c r="K110" s="90">
        <v>0</v>
      </c>
      <c r="L110" s="90"/>
      <c r="M110" s="90">
        <v>0</v>
      </c>
      <c r="N110" s="90">
        <v>207237</v>
      </c>
      <c r="O110" s="90">
        <v>-194097</v>
      </c>
      <c r="P110" s="90">
        <v>-51636</v>
      </c>
      <c r="Q110" s="90">
        <v>-4118</v>
      </c>
      <c r="R110" s="90">
        <v>155057</v>
      </c>
      <c r="S110" s="4">
        <v>2235638</v>
      </c>
      <c r="T110" s="4">
        <v>101146</v>
      </c>
      <c r="U110" s="4">
        <v>305148</v>
      </c>
      <c r="V110" s="4">
        <v>5084</v>
      </c>
      <c r="W110" s="4">
        <v>520597</v>
      </c>
      <c r="X110" s="3">
        <v>931975</v>
      </c>
      <c r="Y110" s="4">
        <v>1880866</v>
      </c>
      <c r="Z110" s="4">
        <v>1368941</v>
      </c>
      <c r="AA110" s="4">
        <v>4118</v>
      </c>
      <c r="AB110" s="4">
        <v>720038</v>
      </c>
      <c r="AC110" s="3">
        <v>3973963</v>
      </c>
      <c r="AD110" s="4">
        <v>207237</v>
      </c>
      <c r="AE110" s="4">
        <v>-747234</v>
      </c>
      <c r="AF110" s="4">
        <v>-539997</v>
      </c>
      <c r="AG110" s="90">
        <v>2633116</v>
      </c>
      <c r="AH110" s="90">
        <v>1911287</v>
      </c>
      <c r="AI110" s="90">
        <v>1840936</v>
      </c>
      <c r="AJ110" s="90">
        <v>2743424</v>
      </c>
    </row>
    <row r="111" spans="2:36">
      <c r="B111" s="23">
        <v>4</v>
      </c>
      <c r="C111" s="19" t="s">
        <v>1202</v>
      </c>
      <c r="D111" s="46" t="s">
        <v>1722</v>
      </c>
      <c r="E111" s="47">
        <v>116915</v>
      </c>
      <c r="F111" s="23" t="s">
        <v>10</v>
      </c>
      <c r="G111" s="88" t="s">
        <v>84</v>
      </c>
      <c r="H111" s="89">
        <v>8.1498626000000004E-5</v>
      </c>
      <c r="I111" s="90">
        <v>1767681</v>
      </c>
      <c r="J111" s="90">
        <v>-70698</v>
      </c>
      <c r="K111" s="90">
        <v>0</v>
      </c>
      <c r="L111" s="90"/>
      <c r="M111" s="90">
        <v>0</v>
      </c>
      <c r="N111" s="90">
        <v>171397</v>
      </c>
      <c r="O111" s="90">
        <v>-156643</v>
      </c>
      <c r="P111" s="90">
        <v>-41672</v>
      </c>
      <c r="Q111" s="90">
        <v>-3324</v>
      </c>
      <c r="R111" s="90">
        <v>137500</v>
      </c>
      <c r="S111" s="4">
        <v>1804241</v>
      </c>
      <c r="T111" s="4">
        <v>81628</v>
      </c>
      <c r="U111" s="4">
        <v>246266</v>
      </c>
      <c r="V111" s="4">
        <v>4103</v>
      </c>
      <c r="W111" s="4">
        <v>1347270</v>
      </c>
      <c r="X111" s="3">
        <v>1679267</v>
      </c>
      <c r="Y111" s="4">
        <v>1517927</v>
      </c>
      <c r="Z111" s="4">
        <v>1104785</v>
      </c>
      <c r="AA111" s="4">
        <v>3324</v>
      </c>
      <c r="AB111" s="4">
        <v>0</v>
      </c>
      <c r="AC111" s="3">
        <v>2626036</v>
      </c>
      <c r="AD111" s="4">
        <v>171397</v>
      </c>
      <c r="AE111" s="4">
        <v>-288299</v>
      </c>
      <c r="AF111" s="4">
        <v>-116902</v>
      </c>
      <c r="AG111" s="90">
        <v>2125021</v>
      </c>
      <c r="AH111" s="90">
        <v>1542478</v>
      </c>
      <c r="AI111" s="90">
        <v>1485703</v>
      </c>
      <c r="AJ111" s="90">
        <v>2214043</v>
      </c>
    </row>
    <row r="112" spans="2:36">
      <c r="B112" s="23">
        <v>4</v>
      </c>
      <c r="C112" s="19" t="s">
        <v>1202</v>
      </c>
      <c r="D112" s="46" t="s">
        <v>2525</v>
      </c>
      <c r="E112" s="47">
        <v>25904</v>
      </c>
      <c r="F112" s="23" t="s">
        <v>10</v>
      </c>
      <c r="G112" s="88" t="s">
        <v>85</v>
      </c>
      <c r="H112" s="89">
        <v>1.4327795E-5</v>
      </c>
      <c r="I112" s="90">
        <v>436994</v>
      </c>
      <c r="J112" s="90">
        <v>-12429</v>
      </c>
      <c r="K112" s="90">
        <v>0</v>
      </c>
      <c r="L112" s="90"/>
      <c r="M112" s="90">
        <v>0</v>
      </c>
      <c r="N112" s="90">
        <v>-1584</v>
      </c>
      <c r="O112" s="90">
        <v>-27539</v>
      </c>
      <c r="P112" s="90">
        <v>-7326</v>
      </c>
      <c r="Q112" s="90">
        <v>-584</v>
      </c>
      <c r="R112" s="90">
        <v>-70339</v>
      </c>
      <c r="S112" s="4">
        <v>317193</v>
      </c>
      <c r="T112" s="4">
        <v>14351</v>
      </c>
      <c r="U112" s="4">
        <v>43295</v>
      </c>
      <c r="V112" s="4">
        <v>721</v>
      </c>
      <c r="W112" s="4">
        <v>80009</v>
      </c>
      <c r="X112" s="3">
        <v>138376</v>
      </c>
      <c r="Y112" s="4">
        <v>266858</v>
      </c>
      <c r="Z112" s="4">
        <v>194226</v>
      </c>
      <c r="AA112" s="4">
        <v>584</v>
      </c>
      <c r="AB112" s="4">
        <v>973197</v>
      </c>
      <c r="AC112" s="3">
        <v>1434865</v>
      </c>
      <c r="AD112" s="4">
        <v>-1584</v>
      </c>
      <c r="AE112" s="4">
        <v>-217774</v>
      </c>
      <c r="AF112" s="4">
        <v>-219358</v>
      </c>
      <c r="AG112" s="90">
        <v>373587</v>
      </c>
      <c r="AH112" s="90">
        <v>271174</v>
      </c>
      <c r="AI112" s="90">
        <v>261193</v>
      </c>
      <c r="AJ112" s="90">
        <v>389238</v>
      </c>
    </row>
    <row r="113" spans="2:36">
      <c r="C113" s="19" t="s">
        <v>1228</v>
      </c>
      <c r="D113" s="92" t="s">
        <v>1459</v>
      </c>
      <c r="E113" s="47">
        <v>101875</v>
      </c>
      <c r="F113" s="23"/>
      <c r="G113" s="93" t="s">
        <v>1220</v>
      </c>
      <c r="H113" s="89">
        <v>2.8289008000000002E-5</v>
      </c>
      <c r="I113" s="90">
        <v>464921</v>
      </c>
      <c r="J113" s="90">
        <v>-24540</v>
      </c>
      <c r="K113" s="90">
        <v>0</v>
      </c>
      <c r="L113" s="90"/>
      <c r="M113" s="90">
        <v>0</v>
      </c>
      <c r="N113" s="90">
        <v>96846</v>
      </c>
      <c r="O113" s="90">
        <v>-54372</v>
      </c>
      <c r="P113" s="90">
        <v>-14465</v>
      </c>
      <c r="Q113" s="90">
        <v>-1154</v>
      </c>
      <c r="R113" s="90">
        <v>159035</v>
      </c>
      <c r="S113" s="4">
        <v>626271</v>
      </c>
      <c r="T113" s="4">
        <v>28334</v>
      </c>
      <c r="U113" s="4">
        <v>85481</v>
      </c>
      <c r="V113" s="4">
        <v>1424</v>
      </c>
      <c r="W113" s="4">
        <v>1264195</v>
      </c>
      <c r="X113" s="3">
        <v>1379434</v>
      </c>
      <c r="Y113" s="4">
        <v>526888</v>
      </c>
      <c r="Z113" s="4">
        <v>383482</v>
      </c>
      <c r="AA113" s="4">
        <v>1154</v>
      </c>
      <c r="AB113" s="4">
        <v>0</v>
      </c>
      <c r="AC113" s="3">
        <v>911524</v>
      </c>
      <c r="AD113" s="4">
        <v>96846</v>
      </c>
      <c r="AE113" s="4">
        <v>-38346</v>
      </c>
      <c r="AF113" s="4">
        <v>58500</v>
      </c>
      <c r="AG113" s="90">
        <v>737616</v>
      </c>
      <c r="AH113" s="90">
        <v>535410</v>
      </c>
      <c r="AI113" s="90">
        <v>515703</v>
      </c>
      <c r="AJ113" s="90">
        <v>768517</v>
      </c>
    </row>
    <row r="114" spans="2:36">
      <c r="B114" s="23">
        <v>4</v>
      </c>
      <c r="C114" s="19" t="s">
        <v>1202</v>
      </c>
      <c r="D114" s="46" t="s">
        <v>2487</v>
      </c>
      <c r="E114" s="47">
        <v>34909</v>
      </c>
      <c r="F114" s="23" t="s">
        <v>10</v>
      </c>
      <c r="G114" s="88" t="s">
        <v>86</v>
      </c>
      <c r="H114" s="89">
        <v>2.5028971000000001E-5</v>
      </c>
      <c r="I114" s="90">
        <v>653158</v>
      </c>
      <c r="J114" s="90">
        <v>-21712</v>
      </c>
      <c r="K114" s="90">
        <v>0</v>
      </c>
      <c r="L114" s="90"/>
      <c r="M114" s="90">
        <v>0</v>
      </c>
      <c r="N114" s="90">
        <v>24928</v>
      </c>
      <c r="O114" s="90">
        <v>-48107</v>
      </c>
      <c r="P114" s="90">
        <v>-12798</v>
      </c>
      <c r="Q114" s="90">
        <v>-1021</v>
      </c>
      <c r="R114" s="90">
        <v>-40349</v>
      </c>
      <c r="S114" s="4">
        <v>554099</v>
      </c>
      <c r="T114" s="4">
        <v>25069</v>
      </c>
      <c r="U114" s="4">
        <v>75630</v>
      </c>
      <c r="V114" s="4">
        <v>1260</v>
      </c>
      <c r="W114" s="4">
        <v>319749</v>
      </c>
      <c r="X114" s="3">
        <v>421708</v>
      </c>
      <c r="Y114" s="4">
        <v>466169</v>
      </c>
      <c r="Z114" s="4">
        <v>339290</v>
      </c>
      <c r="AA114" s="4">
        <v>1021</v>
      </c>
      <c r="AB114" s="4">
        <v>145996</v>
      </c>
      <c r="AC114" s="3">
        <v>952476</v>
      </c>
      <c r="AD114" s="4">
        <v>24928</v>
      </c>
      <c r="AE114" s="4">
        <v>-98889</v>
      </c>
      <c r="AF114" s="4">
        <v>-73961</v>
      </c>
      <c r="AG114" s="90">
        <v>652613</v>
      </c>
      <c r="AH114" s="90">
        <v>473709</v>
      </c>
      <c r="AI114" s="90">
        <v>456273</v>
      </c>
      <c r="AJ114" s="90">
        <v>679953</v>
      </c>
    </row>
    <row r="115" spans="2:36">
      <c r="B115" s="23">
        <v>4</v>
      </c>
      <c r="C115" s="19" t="s">
        <v>1202</v>
      </c>
      <c r="D115" s="46" t="s">
        <v>1566</v>
      </c>
      <c r="E115" s="47">
        <v>175902</v>
      </c>
      <c r="F115" s="23" t="s">
        <v>10</v>
      </c>
      <c r="G115" s="88" t="s">
        <v>87</v>
      </c>
      <c r="H115" s="89">
        <v>6.6655543000000003E-5</v>
      </c>
      <c r="I115" s="90">
        <v>1739724</v>
      </c>
      <c r="J115" s="90">
        <v>-57822</v>
      </c>
      <c r="K115" s="90">
        <v>0</v>
      </c>
      <c r="L115" s="90"/>
      <c r="M115" s="90">
        <v>0</v>
      </c>
      <c r="N115" s="90">
        <v>66315</v>
      </c>
      <c r="O115" s="90">
        <v>-128114</v>
      </c>
      <c r="P115" s="90">
        <v>-34083</v>
      </c>
      <c r="Q115" s="90">
        <v>-2718</v>
      </c>
      <c r="R115" s="90">
        <v>-107661</v>
      </c>
      <c r="S115" s="4">
        <v>1475641</v>
      </c>
      <c r="T115" s="4">
        <v>66762</v>
      </c>
      <c r="U115" s="4">
        <v>201414</v>
      </c>
      <c r="V115" s="4">
        <v>3356</v>
      </c>
      <c r="W115" s="4">
        <v>450610</v>
      </c>
      <c r="X115" s="3">
        <v>722142</v>
      </c>
      <c r="Y115" s="4">
        <v>1241472</v>
      </c>
      <c r="Z115" s="4">
        <v>903574</v>
      </c>
      <c r="AA115" s="4">
        <v>2718</v>
      </c>
      <c r="AB115" s="4">
        <v>446567</v>
      </c>
      <c r="AC115" s="3">
        <v>2594331</v>
      </c>
      <c r="AD115" s="4">
        <v>66315</v>
      </c>
      <c r="AE115" s="4">
        <v>-326723</v>
      </c>
      <c r="AF115" s="4">
        <v>-260408</v>
      </c>
      <c r="AG115" s="90">
        <v>1737998</v>
      </c>
      <c r="AH115" s="90">
        <v>1261551</v>
      </c>
      <c r="AI115" s="90">
        <v>1215116</v>
      </c>
      <c r="AJ115" s="90">
        <v>1810806</v>
      </c>
    </row>
    <row r="116" spans="2:36">
      <c r="B116" s="23">
        <v>4</v>
      </c>
      <c r="C116" s="19" t="s">
        <v>1202</v>
      </c>
      <c r="D116" s="46" t="s">
        <v>1567</v>
      </c>
      <c r="E116" s="47">
        <v>235901</v>
      </c>
      <c r="F116" s="23" t="s">
        <v>10</v>
      </c>
      <c r="G116" s="88" t="s">
        <v>88</v>
      </c>
      <c r="H116" s="89">
        <v>9.9276665000000002E-5</v>
      </c>
      <c r="I116" s="90">
        <v>2529199</v>
      </c>
      <c r="J116" s="90">
        <v>-86120</v>
      </c>
      <c r="K116" s="90">
        <v>0</v>
      </c>
      <c r="L116" s="90"/>
      <c r="M116" s="90">
        <v>0</v>
      </c>
      <c r="N116" s="90">
        <v>114334</v>
      </c>
      <c r="O116" s="90">
        <v>-190813</v>
      </c>
      <c r="P116" s="90">
        <v>-50763</v>
      </c>
      <c r="Q116" s="90">
        <v>-4049</v>
      </c>
      <c r="R116" s="90">
        <v>-113971</v>
      </c>
      <c r="S116" s="4">
        <v>2197817</v>
      </c>
      <c r="T116" s="4">
        <v>99435</v>
      </c>
      <c r="U116" s="4">
        <v>299986</v>
      </c>
      <c r="V116" s="4">
        <v>4998</v>
      </c>
      <c r="W116" s="4">
        <v>1281993</v>
      </c>
      <c r="X116" s="3">
        <v>1686412</v>
      </c>
      <c r="Y116" s="4">
        <v>1849047</v>
      </c>
      <c r="Z116" s="4">
        <v>1345782</v>
      </c>
      <c r="AA116" s="4">
        <v>4049</v>
      </c>
      <c r="AB116" s="4">
        <v>449762</v>
      </c>
      <c r="AC116" s="3">
        <v>3648640</v>
      </c>
      <c r="AD116" s="4">
        <v>114334</v>
      </c>
      <c r="AE116" s="4">
        <v>-398835</v>
      </c>
      <c r="AF116" s="4">
        <v>-284501</v>
      </c>
      <c r="AG116" s="90">
        <v>2588571</v>
      </c>
      <c r="AH116" s="90">
        <v>1878953</v>
      </c>
      <c r="AI116" s="90">
        <v>1809792</v>
      </c>
      <c r="AJ116" s="90">
        <v>2697012</v>
      </c>
    </row>
    <row r="117" spans="2:36">
      <c r="B117" s="23">
        <v>4</v>
      </c>
      <c r="C117" s="19" t="s">
        <v>1202</v>
      </c>
      <c r="D117" s="46" t="s">
        <v>2462</v>
      </c>
      <c r="E117" s="47">
        <v>43917</v>
      </c>
      <c r="F117" s="23" t="s">
        <v>10</v>
      </c>
      <c r="G117" s="88" t="s">
        <v>89</v>
      </c>
      <c r="H117" s="89">
        <v>7.1482195999999994E-5</v>
      </c>
      <c r="I117" s="90">
        <v>1660605</v>
      </c>
      <c r="J117" s="90">
        <v>-62009</v>
      </c>
      <c r="K117" s="90">
        <v>0</v>
      </c>
      <c r="L117" s="90"/>
      <c r="M117" s="90">
        <v>0</v>
      </c>
      <c r="N117" s="90">
        <v>122650</v>
      </c>
      <c r="O117" s="90">
        <v>-137391</v>
      </c>
      <c r="P117" s="90">
        <v>-36551</v>
      </c>
      <c r="Q117" s="90">
        <v>-2915</v>
      </c>
      <c r="R117" s="90">
        <v>38106</v>
      </c>
      <c r="S117" s="4">
        <v>1582495</v>
      </c>
      <c r="T117" s="4">
        <v>71596</v>
      </c>
      <c r="U117" s="4">
        <v>215999</v>
      </c>
      <c r="V117" s="4">
        <v>3599</v>
      </c>
      <c r="W117" s="4">
        <v>805094</v>
      </c>
      <c r="X117" s="3">
        <v>1096288</v>
      </c>
      <c r="Y117" s="4">
        <v>1331370</v>
      </c>
      <c r="Z117" s="4">
        <v>969003</v>
      </c>
      <c r="AA117" s="4">
        <v>2915</v>
      </c>
      <c r="AB117" s="4">
        <v>0</v>
      </c>
      <c r="AC117" s="3">
        <v>2303288</v>
      </c>
      <c r="AD117" s="4">
        <v>122650</v>
      </c>
      <c r="AE117" s="4">
        <v>-256325</v>
      </c>
      <c r="AF117" s="4">
        <v>-133675</v>
      </c>
      <c r="AG117" s="90">
        <v>1863849</v>
      </c>
      <c r="AH117" s="90">
        <v>1352903</v>
      </c>
      <c r="AI117" s="90">
        <v>1303105</v>
      </c>
      <c r="AJ117" s="90">
        <v>1941930</v>
      </c>
    </row>
    <row r="118" spans="2:36">
      <c r="B118" s="23">
        <v>4</v>
      </c>
      <c r="C118" s="19" t="s">
        <v>1202</v>
      </c>
      <c r="D118" s="46" t="s">
        <v>2471</v>
      </c>
      <c r="E118" s="47">
        <v>72904</v>
      </c>
      <c r="F118" s="23" t="s">
        <v>10</v>
      </c>
      <c r="G118" s="88" t="s">
        <v>90</v>
      </c>
      <c r="H118" s="89">
        <v>1.6148020999999999E-5</v>
      </c>
      <c r="I118" s="90">
        <v>375686</v>
      </c>
      <c r="J118" s="90">
        <v>-14008</v>
      </c>
      <c r="K118" s="90">
        <v>0</v>
      </c>
      <c r="L118" s="90"/>
      <c r="M118" s="90">
        <v>0</v>
      </c>
      <c r="N118" s="90">
        <v>27569</v>
      </c>
      <c r="O118" s="90">
        <v>-31037</v>
      </c>
      <c r="P118" s="90">
        <v>-8257</v>
      </c>
      <c r="Q118" s="90">
        <v>-659</v>
      </c>
      <c r="R118" s="90">
        <v>8196</v>
      </c>
      <c r="S118" s="4">
        <v>357490</v>
      </c>
      <c r="T118" s="4">
        <v>16174</v>
      </c>
      <c r="U118" s="4">
        <v>48795</v>
      </c>
      <c r="V118" s="4">
        <v>813</v>
      </c>
      <c r="W118" s="4">
        <v>312674</v>
      </c>
      <c r="X118" s="3">
        <v>378456</v>
      </c>
      <c r="Y118" s="4">
        <v>300760</v>
      </c>
      <c r="Z118" s="4">
        <v>218900</v>
      </c>
      <c r="AA118" s="4">
        <v>659</v>
      </c>
      <c r="AB118" s="4">
        <v>122188</v>
      </c>
      <c r="AC118" s="3">
        <v>642507</v>
      </c>
      <c r="AD118" s="4">
        <v>27569</v>
      </c>
      <c r="AE118" s="4">
        <v>-43381</v>
      </c>
      <c r="AF118" s="4">
        <v>-15812</v>
      </c>
      <c r="AG118" s="90">
        <v>421049</v>
      </c>
      <c r="AH118" s="90">
        <v>305624</v>
      </c>
      <c r="AI118" s="90">
        <v>294375</v>
      </c>
      <c r="AJ118" s="90">
        <v>438687</v>
      </c>
    </row>
    <row r="119" spans="2:36">
      <c r="B119" s="23">
        <v>4</v>
      </c>
      <c r="C119" s="19" t="s">
        <v>1202</v>
      </c>
      <c r="D119" s="46" t="s">
        <v>2325</v>
      </c>
      <c r="E119" s="47">
        <v>109913</v>
      </c>
      <c r="F119" s="23" t="s">
        <v>10</v>
      </c>
      <c r="G119" s="88" t="s">
        <v>91</v>
      </c>
      <c r="H119" s="89">
        <v>2.5922368E-5</v>
      </c>
      <c r="I119" s="90">
        <v>631236</v>
      </c>
      <c r="J119" s="90">
        <v>-22487</v>
      </c>
      <c r="K119" s="90">
        <v>0</v>
      </c>
      <c r="L119" s="90"/>
      <c r="M119" s="90">
        <v>0</v>
      </c>
      <c r="N119" s="90">
        <v>37182</v>
      </c>
      <c r="O119" s="90">
        <v>-49824</v>
      </c>
      <c r="P119" s="90">
        <v>-13255</v>
      </c>
      <c r="Q119" s="90">
        <v>-1057</v>
      </c>
      <c r="R119" s="90">
        <v>-7918</v>
      </c>
      <c r="S119" s="4">
        <v>573877</v>
      </c>
      <c r="T119" s="4">
        <v>25964</v>
      </c>
      <c r="U119" s="4">
        <v>78330</v>
      </c>
      <c r="V119" s="4">
        <v>1305</v>
      </c>
      <c r="W119" s="4">
        <v>98006</v>
      </c>
      <c r="X119" s="3">
        <v>203605</v>
      </c>
      <c r="Y119" s="4">
        <v>482809</v>
      </c>
      <c r="Z119" s="4">
        <v>351400</v>
      </c>
      <c r="AA119" s="4">
        <v>1057</v>
      </c>
      <c r="AB119" s="4">
        <v>156394</v>
      </c>
      <c r="AC119" s="3">
        <v>991660</v>
      </c>
      <c r="AD119" s="4">
        <v>37182</v>
      </c>
      <c r="AE119" s="4">
        <v>-161082</v>
      </c>
      <c r="AF119" s="4">
        <v>-123900</v>
      </c>
      <c r="AG119" s="90">
        <v>675908</v>
      </c>
      <c r="AH119" s="90">
        <v>490618</v>
      </c>
      <c r="AI119" s="90">
        <v>472559</v>
      </c>
      <c r="AJ119" s="90">
        <v>704223</v>
      </c>
    </row>
    <row r="120" spans="2:36">
      <c r="B120" s="23">
        <v>5</v>
      </c>
      <c r="C120" s="19" t="s">
        <v>1203</v>
      </c>
      <c r="D120" s="46" t="s">
        <v>1420</v>
      </c>
      <c r="E120" s="47">
        <v>123807</v>
      </c>
      <c r="F120" s="23" t="s">
        <v>10</v>
      </c>
      <c r="G120" s="88" t="s">
        <v>1062</v>
      </c>
      <c r="H120" s="89">
        <v>1.4214592500000001E-4</v>
      </c>
      <c r="I120" s="90">
        <v>3600576</v>
      </c>
      <c r="J120" s="90">
        <v>-123308</v>
      </c>
      <c r="K120" s="90">
        <v>0</v>
      </c>
      <c r="L120" s="90"/>
      <c r="M120" s="90">
        <v>0</v>
      </c>
      <c r="N120" s="90">
        <v>168923</v>
      </c>
      <c r="O120" s="90">
        <v>-273209</v>
      </c>
      <c r="P120" s="90">
        <v>-72683</v>
      </c>
      <c r="Q120" s="90">
        <v>-5797</v>
      </c>
      <c r="R120" s="90">
        <v>-147632</v>
      </c>
      <c r="S120" s="4">
        <v>3146870</v>
      </c>
      <c r="T120" s="4">
        <v>142372</v>
      </c>
      <c r="U120" s="4">
        <v>429525</v>
      </c>
      <c r="V120" s="4">
        <v>7156</v>
      </c>
      <c r="W120" s="4">
        <v>3315783</v>
      </c>
      <c r="X120" s="3">
        <v>3894836</v>
      </c>
      <c r="Y120" s="4">
        <v>2647495</v>
      </c>
      <c r="Z120" s="4">
        <v>1926912</v>
      </c>
      <c r="AA120" s="4">
        <v>5797</v>
      </c>
      <c r="AB120" s="4">
        <v>407112</v>
      </c>
      <c r="AC120" s="3">
        <v>4987316</v>
      </c>
      <c r="AD120" s="4">
        <v>168923</v>
      </c>
      <c r="AE120" s="4">
        <v>-176283</v>
      </c>
      <c r="AF120" s="4">
        <v>-7360</v>
      </c>
      <c r="AG120" s="90">
        <v>3706357</v>
      </c>
      <c r="AH120" s="90">
        <v>2690315</v>
      </c>
      <c r="AI120" s="90">
        <v>2591290</v>
      </c>
      <c r="AJ120" s="90">
        <v>3861625</v>
      </c>
    </row>
    <row r="121" spans="2:36">
      <c r="B121" s="23">
        <v>4</v>
      </c>
      <c r="C121" s="19" t="s">
        <v>1202</v>
      </c>
      <c r="D121" s="46" t="s">
        <v>1570</v>
      </c>
      <c r="E121" s="47">
        <v>130901</v>
      </c>
      <c r="F121" s="23" t="s">
        <v>10</v>
      </c>
      <c r="G121" s="88" t="s">
        <v>92</v>
      </c>
      <c r="H121" s="89">
        <v>6.5117976399999998E-4</v>
      </c>
      <c r="I121" s="90">
        <v>16145498</v>
      </c>
      <c r="J121" s="90">
        <v>-564882</v>
      </c>
      <c r="K121" s="90">
        <v>0</v>
      </c>
      <c r="L121" s="90"/>
      <c r="M121" s="90">
        <v>0</v>
      </c>
      <c r="N121" s="90">
        <v>861534</v>
      </c>
      <c r="O121" s="90">
        <v>-1251589</v>
      </c>
      <c r="P121" s="90">
        <v>-332965</v>
      </c>
      <c r="Q121" s="90">
        <v>-26556</v>
      </c>
      <c r="R121" s="90">
        <v>-415024</v>
      </c>
      <c r="S121" s="4">
        <v>14416016</v>
      </c>
      <c r="T121" s="4">
        <v>652215</v>
      </c>
      <c r="U121" s="4">
        <v>1967681</v>
      </c>
      <c r="V121" s="4">
        <v>32784</v>
      </c>
      <c r="W121" s="4">
        <v>4587442</v>
      </c>
      <c r="X121" s="3">
        <v>7240122</v>
      </c>
      <c r="Y121" s="4">
        <v>12128347</v>
      </c>
      <c r="Z121" s="4">
        <v>8827309</v>
      </c>
      <c r="AA121" s="4">
        <v>26556</v>
      </c>
      <c r="AB121" s="4">
        <v>1144140</v>
      </c>
      <c r="AC121" s="3">
        <v>22126352</v>
      </c>
      <c r="AD121" s="4">
        <v>861534</v>
      </c>
      <c r="AE121" s="4">
        <v>-2908001</v>
      </c>
      <c r="AF121" s="4">
        <v>-2046467</v>
      </c>
      <c r="AG121" s="90">
        <v>16979065</v>
      </c>
      <c r="AH121" s="90">
        <v>12324508</v>
      </c>
      <c r="AI121" s="90">
        <v>11870868</v>
      </c>
      <c r="AJ121" s="90">
        <v>17690358</v>
      </c>
    </row>
    <row r="122" spans="2:36">
      <c r="B122" s="23">
        <v>4</v>
      </c>
      <c r="C122" s="19" t="s">
        <v>1202</v>
      </c>
      <c r="D122" s="46" t="s">
        <v>2443</v>
      </c>
      <c r="E122" s="47">
        <v>116916</v>
      </c>
      <c r="F122" s="23" t="s">
        <v>10</v>
      </c>
      <c r="G122" s="88" t="s">
        <v>93</v>
      </c>
      <c r="H122" s="89">
        <v>5.3530089000000001E-5</v>
      </c>
      <c r="I122" s="90">
        <v>1240140</v>
      </c>
      <c r="J122" s="90">
        <v>-46436</v>
      </c>
      <c r="K122" s="90">
        <v>0</v>
      </c>
      <c r="L122" s="90"/>
      <c r="M122" s="90">
        <v>0</v>
      </c>
      <c r="N122" s="90">
        <v>92707</v>
      </c>
      <c r="O122" s="90">
        <v>-102887</v>
      </c>
      <c r="P122" s="90">
        <v>-27371</v>
      </c>
      <c r="Q122" s="90">
        <v>-2183</v>
      </c>
      <c r="R122" s="90">
        <v>31095</v>
      </c>
      <c r="S122" s="4">
        <v>1185065</v>
      </c>
      <c r="T122" s="4">
        <v>53615</v>
      </c>
      <c r="U122" s="4">
        <v>161753</v>
      </c>
      <c r="V122" s="4">
        <v>2695</v>
      </c>
      <c r="W122" s="4">
        <v>550901</v>
      </c>
      <c r="X122" s="3">
        <v>768964</v>
      </c>
      <c r="Y122" s="4">
        <v>997008</v>
      </c>
      <c r="Z122" s="4">
        <v>725647</v>
      </c>
      <c r="AA122" s="4">
        <v>2183</v>
      </c>
      <c r="AB122" s="4">
        <v>0</v>
      </c>
      <c r="AC122" s="3">
        <v>1724838</v>
      </c>
      <c r="AD122" s="4">
        <v>92707</v>
      </c>
      <c r="AE122" s="4">
        <v>-220535</v>
      </c>
      <c r="AF122" s="4">
        <v>-127828</v>
      </c>
      <c r="AG122" s="90">
        <v>1395760</v>
      </c>
      <c r="AH122" s="90">
        <v>1013133</v>
      </c>
      <c r="AI122" s="90">
        <v>975842</v>
      </c>
      <c r="AJ122" s="90">
        <v>1454232</v>
      </c>
    </row>
    <row r="123" spans="2:36">
      <c r="B123" s="23">
        <v>4</v>
      </c>
      <c r="C123" s="19" t="s">
        <v>1202</v>
      </c>
      <c r="D123" s="46" t="s">
        <v>1572</v>
      </c>
      <c r="E123" s="47">
        <v>241901</v>
      </c>
      <c r="F123" s="23" t="s">
        <v>10</v>
      </c>
      <c r="G123" s="88" t="s">
        <v>94</v>
      </c>
      <c r="H123" s="89">
        <v>6.5470494E-5</v>
      </c>
      <c r="I123" s="90">
        <v>1677688</v>
      </c>
      <c r="J123" s="90">
        <v>-56794</v>
      </c>
      <c r="K123" s="90">
        <v>0</v>
      </c>
      <c r="L123" s="90"/>
      <c r="M123" s="90">
        <v>0</v>
      </c>
      <c r="N123" s="90">
        <v>72952</v>
      </c>
      <c r="O123" s="90">
        <v>-125836</v>
      </c>
      <c r="P123" s="90">
        <v>-33477</v>
      </c>
      <c r="Q123" s="90">
        <v>-2670</v>
      </c>
      <c r="R123" s="90">
        <v>-82457</v>
      </c>
      <c r="S123" s="4">
        <v>1449406</v>
      </c>
      <c r="T123" s="4">
        <v>65575</v>
      </c>
      <c r="U123" s="4">
        <v>197833</v>
      </c>
      <c r="V123" s="4">
        <v>3296</v>
      </c>
      <c r="W123" s="4">
        <v>216810</v>
      </c>
      <c r="X123" s="3">
        <v>483514</v>
      </c>
      <c r="Y123" s="4">
        <v>1219400</v>
      </c>
      <c r="Z123" s="4">
        <v>887510</v>
      </c>
      <c r="AA123" s="4">
        <v>2670</v>
      </c>
      <c r="AB123" s="4">
        <v>284249</v>
      </c>
      <c r="AC123" s="3">
        <v>2393829</v>
      </c>
      <c r="AD123" s="4">
        <v>72952</v>
      </c>
      <c r="AE123" s="4">
        <v>-337998</v>
      </c>
      <c r="AF123" s="4">
        <v>-265046</v>
      </c>
      <c r="AG123" s="90">
        <v>1707098</v>
      </c>
      <c r="AH123" s="90">
        <v>1239123</v>
      </c>
      <c r="AI123" s="90">
        <v>1193513</v>
      </c>
      <c r="AJ123" s="90">
        <v>1778613</v>
      </c>
    </row>
    <row r="124" spans="2:36">
      <c r="B124" s="23">
        <v>4</v>
      </c>
      <c r="C124" s="19" t="s">
        <v>1202</v>
      </c>
      <c r="D124" s="46" t="s">
        <v>1573</v>
      </c>
      <c r="E124" s="47">
        <v>74903</v>
      </c>
      <c r="F124" s="23" t="s">
        <v>10</v>
      </c>
      <c r="G124" s="88" t="s">
        <v>95</v>
      </c>
      <c r="H124" s="89">
        <v>1.9287016799999999E-4</v>
      </c>
      <c r="I124" s="90">
        <v>4705450</v>
      </c>
      <c r="J124" s="90">
        <v>-167310</v>
      </c>
      <c r="K124" s="90">
        <v>0</v>
      </c>
      <c r="L124" s="90"/>
      <c r="M124" s="90">
        <v>0</v>
      </c>
      <c r="N124" s="90">
        <v>274423</v>
      </c>
      <c r="O124" s="90">
        <v>-370703</v>
      </c>
      <c r="P124" s="90">
        <v>-98619</v>
      </c>
      <c r="Q124" s="90">
        <v>-7865</v>
      </c>
      <c r="R124" s="90">
        <v>-65557</v>
      </c>
      <c r="S124" s="4">
        <v>4269819</v>
      </c>
      <c r="T124" s="4">
        <v>193177</v>
      </c>
      <c r="U124" s="4">
        <v>582799</v>
      </c>
      <c r="V124" s="4">
        <v>9710</v>
      </c>
      <c r="W124" s="4">
        <v>908681</v>
      </c>
      <c r="X124" s="3">
        <v>1694367</v>
      </c>
      <c r="Y124" s="4">
        <v>3592244</v>
      </c>
      <c r="Z124" s="4">
        <v>2614523</v>
      </c>
      <c r="AA124" s="4">
        <v>7865</v>
      </c>
      <c r="AB124" s="4">
        <v>397507</v>
      </c>
      <c r="AC124" s="3">
        <v>6612139</v>
      </c>
      <c r="AD124" s="4">
        <v>274423</v>
      </c>
      <c r="AE124" s="4">
        <v>-995287</v>
      </c>
      <c r="AF124" s="4">
        <v>-720864</v>
      </c>
      <c r="AG124" s="90">
        <v>5028957</v>
      </c>
      <c r="AH124" s="90">
        <v>3650344</v>
      </c>
      <c r="AI124" s="90">
        <v>3515982</v>
      </c>
      <c r="AJ124" s="90">
        <v>5239632</v>
      </c>
    </row>
    <row r="125" spans="2:36">
      <c r="B125" s="23">
        <v>4</v>
      </c>
      <c r="C125" s="19" t="s">
        <v>1202</v>
      </c>
      <c r="D125" s="46" t="s">
        <v>1574</v>
      </c>
      <c r="E125" s="47">
        <v>148901</v>
      </c>
      <c r="F125" s="23" t="s">
        <v>10</v>
      </c>
      <c r="G125" s="88" t="s">
        <v>96</v>
      </c>
      <c r="H125" s="89">
        <v>3.0927701999999997E-5</v>
      </c>
      <c r="I125" s="90">
        <v>720471</v>
      </c>
      <c r="J125" s="90">
        <v>-26829</v>
      </c>
      <c r="K125" s="90">
        <v>0</v>
      </c>
      <c r="L125" s="90"/>
      <c r="M125" s="90">
        <v>0</v>
      </c>
      <c r="N125" s="90">
        <v>52566</v>
      </c>
      <c r="O125" s="90">
        <v>-59444</v>
      </c>
      <c r="P125" s="90">
        <v>-15814</v>
      </c>
      <c r="Q125" s="90">
        <v>-1261</v>
      </c>
      <c r="R125" s="90">
        <v>14998</v>
      </c>
      <c r="S125" s="4">
        <v>684687</v>
      </c>
      <c r="T125" s="4">
        <v>30977</v>
      </c>
      <c r="U125" s="4">
        <v>93455</v>
      </c>
      <c r="V125" s="4">
        <v>1557</v>
      </c>
      <c r="W125" s="4">
        <v>125221</v>
      </c>
      <c r="X125" s="3">
        <v>251210</v>
      </c>
      <c r="Y125" s="4">
        <v>576034</v>
      </c>
      <c r="Z125" s="4">
        <v>419252</v>
      </c>
      <c r="AA125" s="4">
        <v>1261</v>
      </c>
      <c r="AB125" s="4">
        <v>307404</v>
      </c>
      <c r="AC125" s="3">
        <v>1303951</v>
      </c>
      <c r="AD125" s="4">
        <v>52566</v>
      </c>
      <c r="AE125" s="4">
        <v>-230420</v>
      </c>
      <c r="AF125" s="4">
        <v>-177854</v>
      </c>
      <c r="AG125" s="90">
        <v>806419</v>
      </c>
      <c r="AH125" s="90">
        <v>585351</v>
      </c>
      <c r="AI125" s="90">
        <v>563805</v>
      </c>
      <c r="AJ125" s="90">
        <v>840201</v>
      </c>
    </row>
    <row r="126" spans="2:36">
      <c r="B126" s="23">
        <v>4</v>
      </c>
      <c r="C126" s="19" t="s">
        <v>1202</v>
      </c>
      <c r="D126" s="46" t="s">
        <v>2320</v>
      </c>
      <c r="E126" s="47">
        <v>17901</v>
      </c>
      <c r="F126" s="23" t="s">
        <v>10</v>
      </c>
      <c r="G126" s="88" t="s">
        <v>97</v>
      </c>
      <c r="H126" s="89">
        <v>3.0528843000000002E-5</v>
      </c>
      <c r="I126" s="90">
        <v>812301</v>
      </c>
      <c r="J126" s="90">
        <v>-26483</v>
      </c>
      <c r="K126" s="90">
        <v>0</v>
      </c>
      <c r="L126" s="90"/>
      <c r="M126" s="90">
        <v>0</v>
      </c>
      <c r="N126" s="90">
        <v>26479</v>
      </c>
      <c r="O126" s="90">
        <v>-58677</v>
      </c>
      <c r="P126" s="90">
        <v>-15610</v>
      </c>
      <c r="Q126" s="90">
        <v>-1245</v>
      </c>
      <c r="R126" s="90">
        <v>-60908</v>
      </c>
      <c r="S126" s="4">
        <v>675857</v>
      </c>
      <c r="T126" s="4">
        <v>30577</v>
      </c>
      <c r="U126" s="4">
        <v>92250</v>
      </c>
      <c r="V126" s="4">
        <v>1537</v>
      </c>
      <c r="W126" s="4">
        <v>273244</v>
      </c>
      <c r="X126" s="3">
        <v>397608</v>
      </c>
      <c r="Y126" s="4">
        <v>568606</v>
      </c>
      <c r="Z126" s="4">
        <v>413845</v>
      </c>
      <c r="AA126" s="4">
        <v>1245</v>
      </c>
      <c r="AB126" s="4">
        <v>345452</v>
      </c>
      <c r="AC126" s="3">
        <v>1329148</v>
      </c>
      <c r="AD126" s="4">
        <v>26479</v>
      </c>
      <c r="AE126" s="4">
        <v>-155189</v>
      </c>
      <c r="AF126" s="4">
        <v>-128710</v>
      </c>
      <c r="AG126" s="90">
        <v>796019</v>
      </c>
      <c r="AH126" s="90">
        <v>577802</v>
      </c>
      <c r="AI126" s="90">
        <v>556534</v>
      </c>
      <c r="AJ126" s="90">
        <v>829366</v>
      </c>
    </row>
    <row r="127" spans="2:36">
      <c r="B127" s="23">
        <v>4</v>
      </c>
      <c r="C127" s="19" t="s">
        <v>1202</v>
      </c>
      <c r="D127" s="46" t="s">
        <v>1575</v>
      </c>
      <c r="E127" s="47">
        <v>117901</v>
      </c>
      <c r="F127" s="23" t="s">
        <v>10</v>
      </c>
      <c r="G127" s="88" t="s">
        <v>98</v>
      </c>
      <c r="H127" s="89">
        <v>1.8427856400000001E-4</v>
      </c>
      <c r="I127" s="90">
        <v>4578112</v>
      </c>
      <c r="J127" s="90">
        <v>-159857</v>
      </c>
      <c r="K127" s="90">
        <v>0</v>
      </c>
      <c r="L127" s="90"/>
      <c r="M127" s="90">
        <v>0</v>
      </c>
      <c r="N127" s="90">
        <v>241529</v>
      </c>
      <c r="O127" s="90">
        <v>-354190</v>
      </c>
      <c r="P127" s="90">
        <v>-94226</v>
      </c>
      <c r="Q127" s="90">
        <v>-7515</v>
      </c>
      <c r="R127" s="90">
        <v>-124238</v>
      </c>
      <c r="S127" s="4">
        <v>4079615</v>
      </c>
      <c r="T127" s="4">
        <v>184572</v>
      </c>
      <c r="U127" s="4">
        <v>556838</v>
      </c>
      <c r="V127" s="4">
        <v>9278</v>
      </c>
      <c r="W127" s="4">
        <v>203016</v>
      </c>
      <c r="X127" s="3">
        <v>953704</v>
      </c>
      <c r="Y127" s="4">
        <v>3432223</v>
      </c>
      <c r="Z127" s="4">
        <v>2498057</v>
      </c>
      <c r="AA127" s="4">
        <v>7515</v>
      </c>
      <c r="AB127" s="4">
        <v>904227</v>
      </c>
      <c r="AC127" s="3">
        <v>6842022</v>
      </c>
      <c r="AD127" s="4">
        <v>241529</v>
      </c>
      <c r="AE127" s="4">
        <v>-1129549</v>
      </c>
      <c r="AF127" s="4">
        <v>-888020</v>
      </c>
      <c r="AG127" s="90">
        <v>4804937</v>
      </c>
      <c r="AH127" s="90">
        <v>3487735</v>
      </c>
      <c r="AI127" s="90">
        <v>3359359</v>
      </c>
      <c r="AJ127" s="90">
        <v>5006227</v>
      </c>
    </row>
    <row r="128" spans="2:36">
      <c r="B128" s="23">
        <v>4</v>
      </c>
      <c r="C128" s="19" t="s">
        <v>1202</v>
      </c>
      <c r="D128" s="46" t="s">
        <v>2388</v>
      </c>
      <c r="E128" s="47">
        <v>161923</v>
      </c>
      <c r="F128" s="23" t="s">
        <v>10</v>
      </c>
      <c r="G128" s="88" t="s">
        <v>99</v>
      </c>
      <c r="H128" s="89">
        <v>6.5867047E-5</v>
      </c>
      <c r="I128" s="90">
        <v>1575859</v>
      </c>
      <c r="J128" s="90">
        <v>-57138</v>
      </c>
      <c r="K128" s="90">
        <v>0</v>
      </c>
      <c r="L128" s="90"/>
      <c r="M128" s="90">
        <v>0</v>
      </c>
      <c r="N128" s="90">
        <v>101533</v>
      </c>
      <c r="O128" s="90">
        <v>-126599</v>
      </c>
      <c r="P128" s="90">
        <v>-33679</v>
      </c>
      <c r="Q128" s="90">
        <v>-2686</v>
      </c>
      <c r="R128" s="90">
        <v>895</v>
      </c>
      <c r="S128" s="4">
        <v>1458185</v>
      </c>
      <c r="T128" s="4">
        <v>65972</v>
      </c>
      <c r="U128" s="4">
        <v>199032</v>
      </c>
      <c r="V128" s="4">
        <v>3316</v>
      </c>
      <c r="W128" s="4">
        <v>734229</v>
      </c>
      <c r="X128" s="3">
        <v>1002549</v>
      </c>
      <c r="Y128" s="4">
        <v>1226786</v>
      </c>
      <c r="Z128" s="4">
        <v>892885</v>
      </c>
      <c r="AA128" s="4">
        <v>2686</v>
      </c>
      <c r="AB128" s="4">
        <v>173408</v>
      </c>
      <c r="AC128" s="3">
        <v>2295765</v>
      </c>
      <c r="AD128" s="4">
        <v>101533</v>
      </c>
      <c r="AE128" s="4">
        <v>-320304</v>
      </c>
      <c r="AF128" s="4">
        <v>-218771</v>
      </c>
      <c r="AG128" s="90">
        <v>1717438</v>
      </c>
      <c r="AH128" s="90">
        <v>1246628</v>
      </c>
      <c r="AI128" s="90">
        <v>1200742</v>
      </c>
      <c r="AJ128" s="90">
        <v>1789386</v>
      </c>
    </row>
    <row r="129" spans="2:36">
      <c r="B129" s="23">
        <v>4</v>
      </c>
      <c r="C129" s="19" t="s">
        <v>1202</v>
      </c>
      <c r="D129" s="46" t="s">
        <v>1576</v>
      </c>
      <c r="E129" s="47">
        <v>185901</v>
      </c>
      <c r="F129" s="23" t="s">
        <v>10</v>
      </c>
      <c r="G129" s="88" t="s">
        <v>100</v>
      </c>
      <c r="H129" s="89">
        <v>4.2404692999999998E-5</v>
      </c>
      <c r="I129" s="90">
        <v>1250198</v>
      </c>
      <c r="J129" s="90">
        <v>-36785</v>
      </c>
      <c r="K129" s="90">
        <v>0</v>
      </c>
      <c r="L129" s="90"/>
      <c r="M129" s="90">
        <v>0</v>
      </c>
      <c r="N129" s="90">
        <v>6151</v>
      </c>
      <c r="O129" s="90">
        <v>-81503</v>
      </c>
      <c r="P129" s="90">
        <v>-21683</v>
      </c>
      <c r="Q129" s="90">
        <v>-1729</v>
      </c>
      <c r="R129" s="90">
        <v>-175881</v>
      </c>
      <c r="S129" s="4">
        <v>938768</v>
      </c>
      <c r="T129" s="4">
        <v>42472</v>
      </c>
      <c r="U129" s="4">
        <v>128135</v>
      </c>
      <c r="V129" s="4">
        <v>2135</v>
      </c>
      <c r="W129" s="4">
        <v>346035</v>
      </c>
      <c r="X129" s="3">
        <v>518777</v>
      </c>
      <c r="Y129" s="4">
        <v>789795</v>
      </c>
      <c r="Z129" s="4">
        <v>574833</v>
      </c>
      <c r="AA129" s="4">
        <v>1729</v>
      </c>
      <c r="AB129" s="4">
        <v>774856</v>
      </c>
      <c r="AC129" s="3">
        <v>2141213</v>
      </c>
      <c r="AD129" s="4">
        <v>6151</v>
      </c>
      <c r="AE129" s="4">
        <v>-247347</v>
      </c>
      <c r="AF129" s="4">
        <v>-241196</v>
      </c>
      <c r="AG129" s="90">
        <v>1105673</v>
      </c>
      <c r="AH129" s="90">
        <v>802569</v>
      </c>
      <c r="AI129" s="90">
        <v>773028</v>
      </c>
      <c r="AJ129" s="90">
        <v>1151993</v>
      </c>
    </row>
    <row r="130" spans="2:36">
      <c r="B130" s="23">
        <v>4</v>
      </c>
      <c r="C130" s="19" t="s">
        <v>1202</v>
      </c>
      <c r="D130" s="46" t="s">
        <v>1497</v>
      </c>
      <c r="E130" s="47">
        <v>19000</v>
      </c>
      <c r="F130" s="23" t="s">
        <v>10</v>
      </c>
      <c r="G130" s="88" t="s">
        <v>101</v>
      </c>
      <c r="H130" s="89">
        <v>2.4232405999999998E-5</v>
      </c>
      <c r="I130" s="90">
        <v>537657</v>
      </c>
      <c r="J130" s="90">
        <v>-21021</v>
      </c>
      <c r="K130" s="90">
        <v>0</v>
      </c>
      <c r="L130" s="90"/>
      <c r="M130" s="90">
        <v>0</v>
      </c>
      <c r="N130" s="90">
        <v>47931</v>
      </c>
      <c r="O130" s="90">
        <v>-46575</v>
      </c>
      <c r="P130" s="90">
        <v>-12391</v>
      </c>
      <c r="Q130" s="90">
        <v>-988</v>
      </c>
      <c r="R130" s="90">
        <v>31851</v>
      </c>
      <c r="S130" s="4">
        <v>536464</v>
      </c>
      <c r="T130" s="4">
        <v>24271</v>
      </c>
      <c r="U130" s="4">
        <v>73223</v>
      </c>
      <c r="V130" s="4">
        <v>1220</v>
      </c>
      <c r="W130" s="4">
        <v>304239</v>
      </c>
      <c r="X130" s="3">
        <v>402953</v>
      </c>
      <c r="Y130" s="4">
        <v>451333</v>
      </c>
      <c r="Z130" s="4">
        <v>328491</v>
      </c>
      <c r="AA130" s="4">
        <v>988</v>
      </c>
      <c r="AB130" s="4">
        <v>28285</v>
      </c>
      <c r="AC130" s="3">
        <v>809097</v>
      </c>
      <c r="AD130" s="4">
        <v>47931</v>
      </c>
      <c r="AE130" s="4">
        <v>-108100</v>
      </c>
      <c r="AF130" s="4">
        <v>-60169</v>
      </c>
      <c r="AG130" s="90">
        <v>631843</v>
      </c>
      <c r="AH130" s="90">
        <v>458633</v>
      </c>
      <c r="AI130" s="90">
        <v>441752</v>
      </c>
      <c r="AJ130" s="90">
        <v>658313</v>
      </c>
    </row>
    <row r="131" spans="2:36">
      <c r="B131" s="23">
        <v>4</v>
      </c>
      <c r="C131" s="19" t="s">
        <v>1202</v>
      </c>
      <c r="D131" s="46" t="s">
        <v>1577</v>
      </c>
      <c r="E131" s="47">
        <v>169901</v>
      </c>
      <c r="F131" s="23" t="s">
        <v>10</v>
      </c>
      <c r="G131" s="88" t="s">
        <v>102</v>
      </c>
      <c r="H131" s="89">
        <v>1.43378237E-4</v>
      </c>
      <c r="I131" s="90">
        <v>2848096</v>
      </c>
      <c r="J131" s="90">
        <v>-124377</v>
      </c>
      <c r="K131" s="90">
        <v>0</v>
      </c>
      <c r="L131" s="90"/>
      <c r="M131" s="90">
        <v>0</v>
      </c>
      <c r="N131" s="90">
        <v>367296</v>
      </c>
      <c r="O131" s="90">
        <v>-275578</v>
      </c>
      <c r="P131" s="90">
        <v>-73313</v>
      </c>
      <c r="Q131" s="90">
        <v>-5847</v>
      </c>
      <c r="R131" s="90">
        <v>437874</v>
      </c>
      <c r="S131" s="4">
        <v>3174151</v>
      </c>
      <c r="T131" s="4">
        <v>143606</v>
      </c>
      <c r="U131" s="4">
        <v>433248</v>
      </c>
      <c r="V131" s="4">
        <v>7219</v>
      </c>
      <c r="W131" s="4">
        <v>1417347</v>
      </c>
      <c r="X131" s="3">
        <v>2001420</v>
      </c>
      <c r="Y131" s="4">
        <v>2670447</v>
      </c>
      <c r="Z131" s="4">
        <v>1943617</v>
      </c>
      <c r="AA131" s="4">
        <v>5847</v>
      </c>
      <c r="AB131" s="4">
        <v>424635</v>
      </c>
      <c r="AC131" s="3">
        <v>5044546</v>
      </c>
      <c r="AD131" s="4">
        <v>367296</v>
      </c>
      <c r="AE131" s="4">
        <v>-908653</v>
      </c>
      <c r="AF131" s="4">
        <v>-541357</v>
      </c>
      <c r="AG131" s="90">
        <v>3738489</v>
      </c>
      <c r="AH131" s="90">
        <v>2713638</v>
      </c>
      <c r="AI131" s="90">
        <v>2613755</v>
      </c>
      <c r="AJ131" s="90">
        <v>3895103</v>
      </c>
    </row>
    <row r="132" spans="2:36">
      <c r="B132" s="23">
        <v>4</v>
      </c>
      <c r="C132" s="19" t="s">
        <v>1202</v>
      </c>
      <c r="D132" s="46" t="s">
        <v>1578</v>
      </c>
      <c r="E132" s="47">
        <v>249902</v>
      </c>
      <c r="F132" s="23" t="s">
        <v>10</v>
      </c>
      <c r="G132" s="88" t="s">
        <v>103</v>
      </c>
      <c r="H132" s="89">
        <v>9.8174616000000004E-5</v>
      </c>
      <c r="I132" s="90">
        <v>2242427</v>
      </c>
      <c r="J132" s="90">
        <v>-85164</v>
      </c>
      <c r="K132" s="90">
        <v>0</v>
      </c>
      <c r="L132" s="90"/>
      <c r="M132" s="90">
        <v>0</v>
      </c>
      <c r="N132" s="90">
        <v>178064</v>
      </c>
      <c r="O132" s="90">
        <v>-188695</v>
      </c>
      <c r="P132" s="90">
        <v>-50199</v>
      </c>
      <c r="Q132" s="90">
        <v>-4004</v>
      </c>
      <c r="R132" s="90">
        <v>80991</v>
      </c>
      <c r="S132" s="4">
        <v>2173420</v>
      </c>
      <c r="T132" s="4">
        <v>98331</v>
      </c>
      <c r="U132" s="4">
        <v>296656</v>
      </c>
      <c r="V132" s="4">
        <v>4943</v>
      </c>
      <c r="W132" s="4">
        <v>926100</v>
      </c>
      <c r="X132" s="3">
        <v>1326030</v>
      </c>
      <c r="Y132" s="4">
        <v>1828521</v>
      </c>
      <c r="Z132" s="4">
        <v>1330842</v>
      </c>
      <c r="AA132" s="4">
        <v>4004</v>
      </c>
      <c r="AB132" s="4">
        <v>0</v>
      </c>
      <c r="AC132" s="3">
        <v>3163367</v>
      </c>
      <c r="AD132" s="4">
        <v>178064</v>
      </c>
      <c r="AE132" s="4">
        <v>-427734</v>
      </c>
      <c r="AF132" s="4">
        <v>-249670</v>
      </c>
      <c r="AG132" s="90">
        <v>2559836</v>
      </c>
      <c r="AH132" s="90">
        <v>1858095</v>
      </c>
      <c r="AI132" s="90">
        <v>1789702</v>
      </c>
      <c r="AJ132" s="90">
        <v>2667073</v>
      </c>
    </row>
    <row r="133" spans="2:36">
      <c r="B133" s="23">
        <v>4</v>
      </c>
      <c r="C133" s="19" t="s">
        <v>1202</v>
      </c>
      <c r="D133" s="46" t="s">
        <v>2295</v>
      </c>
      <c r="E133" s="47">
        <v>180901</v>
      </c>
      <c r="F133" s="23" t="s">
        <v>10</v>
      </c>
      <c r="G133" s="88" t="s">
        <v>104</v>
      </c>
      <c r="H133" s="89">
        <v>6.3971891000000005E-5</v>
      </c>
      <c r="I133" s="90">
        <v>1661771</v>
      </c>
      <c r="J133" s="90">
        <v>-55494</v>
      </c>
      <c r="K133" s="90">
        <v>0</v>
      </c>
      <c r="L133" s="90"/>
      <c r="M133" s="90">
        <v>0</v>
      </c>
      <c r="N133" s="90">
        <v>65631</v>
      </c>
      <c r="O133" s="90">
        <v>-122956</v>
      </c>
      <c r="P133" s="90">
        <v>-32710</v>
      </c>
      <c r="Q133" s="90">
        <v>-2609</v>
      </c>
      <c r="R133" s="90">
        <v>-97404</v>
      </c>
      <c r="S133" s="4">
        <v>1416229</v>
      </c>
      <c r="T133" s="4">
        <v>64074</v>
      </c>
      <c r="U133" s="4">
        <v>193305</v>
      </c>
      <c r="V133" s="4">
        <v>3221</v>
      </c>
      <c r="W133" s="4">
        <v>691796</v>
      </c>
      <c r="X133" s="3">
        <v>952396</v>
      </c>
      <c r="Y133" s="4">
        <v>1191489</v>
      </c>
      <c r="Z133" s="4">
        <v>867195</v>
      </c>
      <c r="AA133" s="4">
        <v>2609</v>
      </c>
      <c r="AB133" s="4">
        <v>451604</v>
      </c>
      <c r="AC133" s="3">
        <v>2512897</v>
      </c>
      <c r="AD133" s="4">
        <v>65631</v>
      </c>
      <c r="AE133" s="4">
        <v>-282650</v>
      </c>
      <c r="AF133" s="4">
        <v>-217019</v>
      </c>
      <c r="AG133" s="90">
        <v>1668023</v>
      </c>
      <c r="AH133" s="90">
        <v>1210759</v>
      </c>
      <c r="AI133" s="90">
        <v>1166194</v>
      </c>
      <c r="AJ133" s="90">
        <v>1737901</v>
      </c>
    </row>
    <row r="134" spans="2:36">
      <c r="B134" s="23">
        <v>4</v>
      </c>
      <c r="C134" s="19" t="s">
        <v>1202</v>
      </c>
      <c r="D134" s="46" t="s">
        <v>1579</v>
      </c>
      <c r="E134" s="47">
        <v>136901</v>
      </c>
      <c r="F134" s="23" t="s">
        <v>10</v>
      </c>
      <c r="G134" s="88" t="s">
        <v>105</v>
      </c>
      <c r="H134" s="89">
        <v>6.8304006000000005E-5</v>
      </c>
      <c r="I134" s="90">
        <v>1530877</v>
      </c>
      <c r="J134" s="90">
        <v>-59252</v>
      </c>
      <c r="K134" s="90">
        <v>0</v>
      </c>
      <c r="L134" s="90"/>
      <c r="M134" s="90">
        <v>0</v>
      </c>
      <c r="N134" s="90">
        <v>131241</v>
      </c>
      <c r="O134" s="90">
        <v>-131283</v>
      </c>
      <c r="P134" s="90">
        <v>-34926</v>
      </c>
      <c r="Q134" s="90">
        <v>-2786</v>
      </c>
      <c r="R134" s="90">
        <v>78264</v>
      </c>
      <c r="S134" s="4">
        <v>1512135</v>
      </c>
      <c r="T134" s="4">
        <v>68413</v>
      </c>
      <c r="U134" s="4">
        <v>206395</v>
      </c>
      <c r="V134" s="4">
        <v>3439</v>
      </c>
      <c r="W134" s="4">
        <v>890268</v>
      </c>
      <c r="X134" s="3">
        <v>1168515</v>
      </c>
      <c r="Y134" s="4">
        <v>1272175</v>
      </c>
      <c r="Z134" s="4">
        <v>925920</v>
      </c>
      <c r="AA134" s="4">
        <v>2786</v>
      </c>
      <c r="AB134" s="4">
        <v>409205</v>
      </c>
      <c r="AC134" s="3">
        <v>2610086</v>
      </c>
      <c r="AD134" s="4">
        <v>131241</v>
      </c>
      <c r="AE134" s="4">
        <v>-336215</v>
      </c>
      <c r="AF134" s="4">
        <v>-204974</v>
      </c>
      <c r="AG134" s="90">
        <v>1780980</v>
      </c>
      <c r="AH134" s="90">
        <v>1292751</v>
      </c>
      <c r="AI134" s="90">
        <v>1245167</v>
      </c>
      <c r="AJ134" s="90">
        <v>1855590</v>
      </c>
    </row>
    <row r="135" spans="2:36">
      <c r="B135" s="23">
        <v>4</v>
      </c>
      <c r="C135" s="19" t="s">
        <v>1202</v>
      </c>
      <c r="D135" s="46" t="s">
        <v>1580</v>
      </c>
      <c r="E135" s="47">
        <v>160901</v>
      </c>
      <c r="F135" s="23" t="s">
        <v>10</v>
      </c>
      <c r="G135" s="88" t="s">
        <v>106</v>
      </c>
      <c r="H135" s="89">
        <v>9.4315137999999998E-5</v>
      </c>
      <c r="I135" s="90">
        <v>2316532</v>
      </c>
      <c r="J135" s="90">
        <v>-81816</v>
      </c>
      <c r="K135" s="90">
        <v>0</v>
      </c>
      <c r="L135" s="90"/>
      <c r="M135" s="90">
        <v>0</v>
      </c>
      <c r="N135" s="90">
        <v>130294</v>
      </c>
      <c r="O135" s="90">
        <v>-181277</v>
      </c>
      <c r="P135" s="90">
        <v>-48226</v>
      </c>
      <c r="Q135" s="90">
        <v>-3846</v>
      </c>
      <c r="R135" s="90">
        <v>-43684</v>
      </c>
      <c r="S135" s="4">
        <v>2087977</v>
      </c>
      <c r="T135" s="4">
        <v>94465</v>
      </c>
      <c r="U135" s="4">
        <v>284994</v>
      </c>
      <c r="V135" s="4">
        <v>4748</v>
      </c>
      <c r="W135" s="4">
        <v>477747</v>
      </c>
      <c r="X135" s="3">
        <v>861954</v>
      </c>
      <c r="Y135" s="4">
        <v>1756637</v>
      </c>
      <c r="Z135" s="4">
        <v>1278524</v>
      </c>
      <c r="AA135" s="4">
        <v>3846</v>
      </c>
      <c r="AB135" s="4">
        <v>1513695</v>
      </c>
      <c r="AC135" s="3">
        <v>4552702</v>
      </c>
      <c r="AD135" s="4">
        <v>130294</v>
      </c>
      <c r="AE135" s="4">
        <v>-703606</v>
      </c>
      <c r="AF135" s="4">
        <v>-573312</v>
      </c>
      <c r="AG135" s="90">
        <v>2459202</v>
      </c>
      <c r="AH135" s="90">
        <v>1785049</v>
      </c>
      <c r="AI135" s="90">
        <v>1719345</v>
      </c>
      <c r="AJ135" s="90">
        <v>2562224</v>
      </c>
    </row>
    <row r="136" spans="2:36">
      <c r="B136" s="23">
        <v>4</v>
      </c>
      <c r="C136" s="19" t="s">
        <v>1202</v>
      </c>
      <c r="D136" s="46" t="s">
        <v>2170</v>
      </c>
      <c r="E136" s="47">
        <v>8903</v>
      </c>
      <c r="F136" s="23" t="s">
        <v>10</v>
      </c>
      <c r="G136" s="88" t="s">
        <v>107</v>
      </c>
      <c r="H136" s="89">
        <v>6.1857709E-5</v>
      </c>
      <c r="I136" s="90">
        <v>1606935</v>
      </c>
      <c r="J136" s="90">
        <v>-53660</v>
      </c>
      <c r="K136" s="90">
        <v>0</v>
      </c>
      <c r="L136" s="90"/>
      <c r="M136" s="90">
        <v>0</v>
      </c>
      <c r="N136" s="90">
        <v>63444</v>
      </c>
      <c r="O136" s="90">
        <v>-118893</v>
      </c>
      <c r="P136" s="90">
        <v>-31629</v>
      </c>
      <c r="Q136" s="90">
        <v>-2523</v>
      </c>
      <c r="R136" s="90">
        <v>-94249</v>
      </c>
      <c r="S136" s="4">
        <v>1369425</v>
      </c>
      <c r="T136" s="4">
        <v>61956</v>
      </c>
      <c r="U136" s="4">
        <v>186917</v>
      </c>
      <c r="V136" s="4">
        <v>3114</v>
      </c>
      <c r="W136" s="4">
        <v>176409</v>
      </c>
      <c r="X136" s="3">
        <v>428396</v>
      </c>
      <c r="Y136" s="4">
        <v>1152112</v>
      </c>
      <c r="Z136" s="4">
        <v>838535</v>
      </c>
      <c r="AA136" s="4">
        <v>2523</v>
      </c>
      <c r="AB136" s="4">
        <v>762312</v>
      </c>
      <c r="AC136" s="3">
        <v>2755482</v>
      </c>
      <c r="AD136" s="4">
        <v>63444</v>
      </c>
      <c r="AE136" s="4">
        <v>-447789</v>
      </c>
      <c r="AF136" s="4">
        <v>-384345</v>
      </c>
      <c r="AG136" s="90">
        <v>1612897</v>
      </c>
      <c r="AH136" s="90">
        <v>1170746</v>
      </c>
      <c r="AI136" s="90">
        <v>1127653</v>
      </c>
      <c r="AJ136" s="90">
        <v>1680465</v>
      </c>
    </row>
    <row r="137" spans="2:36">
      <c r="B137" s="23">
        <v>5</v>
      </c>
      <c r="C137" s="19" t="s">
        <v>1203</v>
      </c>
      <c r="D137" s="46" t="s">
        <v>1360</v>
      </c>
      <c r="E137" s="47">
        <v>213801</v>
      </c>
      <c r="F137" s="23" t="s">
        <v>10</v>
      </c>
      <c r="G137" s="88" t="s">
        <v>1063</v>
      </c>
      <c r="H137" s="89">
        <v>8.2031210000000002E-6</v>
      </c>
      <c r="I137" s="90">
        <v>531709</v>
      </c>
      <c r="J137" s="90">
        <v>-7116</v>
      </c>
      <c r="K137" s="90">
        <v>0</v>
      </c>
      <c r="L137" s="90"/>
      <c r="M137" s="90">
        <v>0</v>
      </c>
      <c r="N137" s="90">
        <v>-71638</v>
      </c>
      <c r="O137" s="90">
        <v>-15767</v>
      </c>
      <c r="P137" s="90">
        <v>-4194</v>
      </c>
      <c r="Q137" s="90">
        <v>-335</v>
      </c>
      <c r="R137" s="90">
        <v>-251056</v>
      </c>
      <c r="S137" s="4">
        <v>181603</v>
      </c>
      <c r="T137" s="4">
        <v>8216</v>
      </c>
      <c r="U137" s="4">
        <v>24788</v>
      </c>
      <c r="V137" s="4">
        <v>413</v>
      </c>
      <c r="W137" s="4">
        <v>335943</v>
      </c>
      <c r="X137" s="3">
        <v>369360</v>
      </c>
      <c r="Y137" s="4">
        <v>152785</v>
      </c>
      <c r="Z137" s="4">
        <v>111200</v>
      </c>
      <c r="AA137" s="4">
        <v>335</v>
      </c>
      <c r="AB137" s="4">
        <v>903076</v>
      </c>
      <c r="AC137" s="3">
        <v>1167396</v>
      </c>
      <c r="AD137" s="4">
        <v>-71638</v>
      </c>
      <c r="AE137" s="4">
        <v>-7763</v>
      </c>
      <c r="AF137" s="4">
        <v>-79401</v>
      </c>
      <c r="AG137" s="90">
        <v>213891</v>
      </c>
      <c r="AH137" s="90">
        <v>155256</v>
      </c>
      <c r="AI137" s="90">
        <v>149541</v>
      </c>
      <c r="AJ137" s="90">
        <v>222851</v>
      </c>
    </row>
    <row r="138" spans="2:36">
      <c r="B138" s="23">
        <v>5</v>
      </c>
      <c r="C138" s="19" t="s">
        <v>1203</v>
      </c>
      <c r="D138" s="46" t="s">
        <v>1348</v>
      </c>
      <c r="E138" s="47">
        <v>21803</v>
      </c>
      <c r="F138" s="23" t="s">
        <v>10</v>
      </c>
      <c r="G138" s="88" t="s">
        <v>1064</v>
      </c>
      <c r="H138" s="89">
        <v>4.3227771E-5</v>
      </c>
      <c r="I138" s="90">
        <v>968790</v>
      </c>
      <c r="J138" s="90">
        <v>-37499</v>
      </c>
      <c r="K138" s="90">
        <v>0</v>
      </c>
      <c r="L138" s="90"/>
      <c r="M138" s="90">
        <v>0</v>
      </c>
      <c r="N138" s="90">
        <v>83075</v>
      </c>
      <c r="O138" s="90">
        <v>-83085</v>
      </c>
      <c r="P138" s="90">
        <v>-22103</v>
      </c>
      <c r="Q138" s="90">
        <v>-1763</v>
      </c>
      <c r="R138" s="90">
        <v>49575</v>
      </c>
      <c r="S138" s="4">
        <v>956990</v>
      </c>
      <c r="T138" s="4">
        <v>43297</v>
      </c>
      <c r="U138" s="4">
        <v>130622</v>
      </c>
      <c r="V138" s="4">
        <v>2176</v>
      </c>
      <c r="W138" s="4">
        <v>326158</v>
      </c>
      <c r="X138" s="3">
        <v>502253</v>
      </c>
      <c r="Y138" s="4">
        <v>805125</v>
      </c>
      <c r="Z138" s="4">
        <v>585990</v>
      </c>
      <c r="AA138" s="4">
        <v>1763</v>
      </c>
      <c r="AB138" s="4">
        <v>283951</v>
      </c>
      <c r="AC138" s="3">
        <v>1676829</v>
      </c>
      <c r="AD138" s="4">
        <v>83075</v>
      </c>
      <c r="AE138" s="4">
        <v>-275745</v>
      </c>
      <c r="AF138" s="4">
        <v>-192670</v>
      </c>
      <c r="AG138" s="90">
        <v>1127134</v>
      </c>
      <c r="AH138" s="90">
        <v>818147</v>
      </c>
      <c r="AI138" s="90">
        <v>788033</v>
      </c>
      <c r="AJ138" s="90">
        <v>1174353</v>
      </c>
    </row>
    <row r="139" spans="2:36">
      <c r="B139" s="23">
        <v>4</v>
      </c>
      <c r="C139" s="19" t="s">
        <v>1202</v>
      </c>
      <c r="D139" s="46" t="s">
        <v>2238</v>
      </c>
      <c r="E139" s="47">
        <v>20905</v>
      </c>
      <c r="F139" s="23" t="s">
        <v>10</v>
      </c>
      <c r="G139" s="88" t="s">
        <v>108</v>
      </c>
      <c r="H139" s="89">
        <v>1.143803904E-3</v>
      </c>
      <c r="I139" s="90">
        <v>26523905</v>
      </c>
      <c r="J139" s="90">
        <v>-992221</v>
      </c>
      <c r="K139" s="90">
        <v>0</v>
      </c>
      <c r="L139" s="90"/>
      <c r="M139" s="90">
        <v>0</v>
      </c>
      <c r="N139" s="90">
        <v>1974553</v>
      </c>
      <c r="O139" s="90">
        <v>-2198429</v>
      </c>
      <c r="P139" s="90">
        <v>-584856</v>
      </c>
      <c r="Q139" s="90">
        <v>-46646</v>
      </c>
      <c r="R139" s="90">
        <v>645574</v>
      </c>
      <c r="S139" s="4">
        <v>25321880</v>
      </c>
      <c r="T139" s="4">
        <v>1145623</v>
      </c>
      <c r="U139" s="4">
        <v>3456252</v>
      </c>
      <c r="V139" s="4">
        <v>57586</v>
      </c>
      <c r="W139" s="4">
        <v>4931790</v>
      </c>
      <c r="X139" s="3">
        <v>9591251</v>
      </c>
      <c r="Y139" s="4">
        <v>21303565</v>
      </c>
      <c r="Z139" s="4">
        <v>15505259</v>
      </c>
      <c r="AA139" s="4">
        <v>46646</v>
      </c>
      <c r="AB139" s="4">
        <v>3006169</v>
      </c>
      <c r="AC139" s="3">
        <v>39861639</v>
      </c>
      <c r="AD139" s="4">
        <v>1974553</v>
      </c>
      <c r="AE139" s="4">
        <v>-6622012</v>
      </c>
      <c r="AF139" s="4">
        <v>-4647459</v>
      </c>
      <c r="AG139" s="90">
        <v>29823902</v>
      </c>
      <c r="AH139" s="90">
        <v>21648123</v>
      </c>
      <c r="AI139" s="90">
        <v>20851301</v>
      </c>
      <c r="AJ139" s="90">
        <v>31073295</v>
      </c>
    </row>
    <row r="140" spans="2:36">
      <c r="B140" s="23">
        <v>4</v>
      </c>
      <c r="C140" s="19" t="s">
        <v>1202</v>
      </c>
      <c r="D140" s="46" t="s">
        <v>1581</v>
      </c>
      <c r="E140" s="47">
        <v>215901</v>
      </c>
      <c r="F140" s="23" t="s">
        <v>10</v>
      </c>
      <c r="G140" s="88" t="s">
        <v>109</v>
      </c>
      <c r="H140" s="89">
        <v>1.16225862E-4</v>
      </c>
      <c r="I140" s="90">
        <v>2563219</v>
      </c>
      <c r="J140" s="90">
        <v>-100823</v>
      </c>
      <c r="K140" s="90">
        <v>0</v>
      </c>
      <c r="L140" s="90"/>
      <c r="M140" s="90">
        <v>0</v>
      </c>
      <c r="N140" s="90">
        <v>233800</v>
      </c>
      <c r="O140" s="90">
        <v>-223390</v>
      </c>
      <c r="P140" s="90">
        <v>-59429</v>
      </c>
      <c r="Q140" s="90">
        <v>-4740</v>
      </c>
      <c r="R140" s="90">
        <v>164407</v>
      </c>
      <c r="S140" s="4">
        <v>2573044</v>
      </c>
      <c r="T140" s="4">
        <v>116411</v>
      </c>
      <c r="U140" s="4">
        <v>351202</v>
      </c>
      <c r="V140" s="4">
        <v>5852</v>
      </c>
      <c r="W140" s="4">
        <v>1367734</v>
      </c>
      <c r="X140" s="3">
        <v>1841199</v>
      </c>
      <c r="Y140" s="4">
        <v>2164729</v>
      </c>
      <c r="Z140" s="4">
        <v>1575543</v>
      </c>
      <c r="AA140" s="4">
        <v>4740</v>
      </c>
      <c r="AB140" s="4">
        <v>727580</v>
      </c>
      <c r="AC140" s="3">
        <v>4472592</v>
      </c>
      <c r="AD140" s="4">
        <v>233800</v>
      </c>
      <c r="AE140" s="4">
        <v>-647761</v>
      </c>
      <c r="AF140" s="4">
        <v>-413961</v>
      </c>
      <c r="AG140" s="90">
        <v>3030510</v>
      </c>
      <c r="AH140" s="90">
        <v>2199741</v>
      </c>
      <c r="AI140" s="90">
        <v>2118773</v>
      </c>
      <c r="AJ140" s="90">
        <v>3157465</v>
      </c>
    </row>
    <row r="141" spans="2:36">
      <c r="B141" s="23">
        <v>4</v>
      </c>
      <c r="C141" s="19" t="s">
        <v>1202</v>
      </c>
      <c r="D141" s="46" t="s">
        <v>1582</v>
      </c>
      <c r="E141" s="47">
        <v>198901</v>
      </c>
      <c r="F141" s="23" t="s">
        <v>10</v>
      </c>
      <c r="G141" s="88" t="s">
        <v>110</v>
      </c>
      <c r="H141" s="89">
        <v>4.2493456000000002E-5</v>
      </c>
      <c r="I141" s="90">
        <v>1063973</v>
      </c>
      <c r="J141" s="90">
        <v>-36862</v>
      </c>
      <c r="K141" s="90">
        <v>0</v>
      </c>
      <c r="L141" s="90"/>
      <c r="M141" s="90">
        <v>0</v>
      </c>
      <c r="N141" s="90">
        <v>53611</v>
      </c>
      <c r="O141" s="90">
        <v>-81674</v>
      </c>
      <c r="P141" s="90">
        <v>-21728</v>
      </c>
      <c r="Q141" s="90">
        <v>-1733</v>
      </c>
      <c r="R141" s="90">
        <v>-34854</v>
      </c>
      <c r="S141" s="4">
        <v>940733</v>
      </c>
      <c r="T141" s="4">
        <v>42561</v>
      </c>
      <c r="U141" s="4">
        <v>128403</v>
      </c>
      <c r="V141" s="4">
        <v>2139</v>
      </c>
      <c r="W141" s="4">
        <v>99999</v>
      </c>
      <c r="X141" s="3">
        <v>273102</v>
      </c>
      <c r="Y141" s="4">
        <v>791449</v>
      </c>
      <c r="Z141" s="4">
        <v>576036</v>
      </c>
      <c r="AA141" s="4">
        <v>1733</v>
      </c>
      <c r="AB141" s="4">
        <v>420979</v>
      </c>
      <c r="AC141" s="3">
        <v>1790197</v>
      </c>
      <c r="AD141" s="4">
        <v>53611</v>
      </c>
      <c r="AE141" s="4">
        <v>-288777</v>
      </c>
      <c r="AF141" s="4">
        <v>-235166</v>
      </c>
      <c r="AG141" s="90">
        <v>1107988</v>
      </c>
      <c r="AH141" s="90">
        <v>804249</v>
      </c>
      <c r="AI141" s="90">
        <v>774647</v>
      </c>
      <c r="AJ141" s="90">
        <v>1154404</v>
      </c>
    </row>
    <row r="142" spans="2:36">
      <c r="B142" s="23">
        <v>4</v>
      </c>
      <c r="C142" s="19" t="s">
        <v>1202</v>
      </c>
      <c r="D142" s="46" t="s">
        <v>1583</v>
      </c>
      <c r="E142" s="47">
        <v>239901</v>
      </c>
      <c r="F142" s="23" t="s">
        <v>10</v>
      </c>
      <c r="G142" s="88" t="s">
        <v>111</v>
      </c>
      <c r="H142" s="89">
        <v>3.96095681E-4</v>
      </c>
      <c r="I142" s="90">
        <v>9113342</v>
      </c>
      <c r="J142" s="90">
        <v>-343603</v>
      </c>
      <c r="K142" s="90">
        <v>0</v>
      </c>
      <c r="L142" s="90"/>
      <c r="M142" s="90">
        <v>0</v>
      </c>
      <c r="N142" s="90">
        <v>701821</v>
      </c>
      <c r="O142" s="90">
        <v>-761309</v>
      </c>
      <c r="P142" s="90">
        <v>-202534</v>
      </c>
      <c r="Q142" s="90">
        <v>-16153</v>
      </c>
      <c r="R142" s="90">
        <v>277323</v>
      </c>
      <c r="S142" s="4">
        <v>8768887</v>
      </c>
      <c r="T142" s="4">
        <v>396726</v>
      </c>
      <c r="U142" s="4">
        <v>1196889</v>
      </c>
      <c r="V142" s="4">
        <v>19942</v>
      </c>
      <c r="W142" s="4">
        <v>2645966</v>
      </c>
      <c r="X142" s="3">
        <v>4259523</v>
      </c>
      <c r="Y142" s="4">
        <v>7377357</v>
      </c>
      <c r="Z142" s="4">
        <v>5369422</v>
      </c>
      <c r="AA142" s="4">
        <v>16153</v>
      </c>
      <c r="AB142" s="4">
        <v>657771</v>
      </c>
      <c r="AC142" s="3">
        <v>13420703</v>
      </c>
      <c r="AD142" s="4">
        <v>701821</v>
      </c>
      <c r="AE142" s="4">
        <v>-2058826</v>
      </c>
      <c r="AF142" s="4">
        <v>-1357005</v>
      </c>
      <c r="AG142" s="90">
        <v>10327923</v>
      </c>
      <c r="AH142" s="90">
        <v>7496677</v>
      </c>
      <c r="AI142" s="90">
        <v>7220740</v>
      </c>
      <c r="AJ142" s="90">
        <v>10760584</v>
      </c>
    </row>
    <row r="143" spans="2:36">
      <c r="B143" s="23">
        <v>4</v>
      </c>
      <c r="C143" s="19" t="s">
        <v>1202</v>
      </c>
      <c r="D143" s="46" t="s">
        <v>2256</v>
      </c>
      <c r="E143" s="47">
        <v>181901</v>
      </c>
      <c r="F143" s="23" t="s">
        <v>10</v>
      </c>
      <c r="G143" s="88" t="s">
        <v>112</v>
      </c>
      <c r="H143" s="89">
        <v>1.7727778300000001E-4</v>
      </c>
      <c r="I143" s="90">
        <v>4290495</v>
      </c>
      <c r="J143" s="90">
        <v>-153784</v>
      </c>
      <c r="K143" s="90">
        <v>0</v>
      </c>
      <c r="L143" s="90"/>
      <c r="M143" s="90">
        <v>0</v>
      </c>
      <c r="N143" s="90">
        <v>260920</v>
      </c>
      <c r="O143" s="90">
        <v>-340734</v>
      </c>
      <c r="P143" s="90">
        <v>-90647</v>
      </c>
      <c r="Q143" s="90">
        <v>-7230</v>
      </c>
      <c r="R143" s="90">
        <v>-34390</v>
      </c>
      <c r="S143" s="4">
        <v>3924630</v>
      </c>
      <c r="T143" s="4">
        <v>177560</v>
      </c>
      <c r="U143" s="4">
        <v>535683</v>
      </c>
      <c r="V143" s="4">
        <v>8925</v>
      </c>
      <c r="W143" s="4">
        <v>310799</v>
      </c>
      <c r="X143" s="3">
        <v>1032967</v>
      </c>
      <c r="Y143" s="4">
        <v>3301832</v>
      </c>
      <c r="Z143" s="4">
        <v>2403155</v>
      </c>
      <c r="AA143" s="4">
        <v>7230</v>
      </c>
      <c r="AB143" s="4">
        <v>529936</v>
      </c>
      <c r="AC143" s="3">
        <v>6242153</v>
      </c>
      <c r="AD143" s="4">
        <v>260920</v>
      </c>
      <c r="AE143" s="4">
        <v>-1037860</v>
      </c>
      <c r="AF143" s="4">
        <v>-776940</v>
      </c>
      <c r="AG143" s="90">
        <v>4622396</v>
      </c>
      <c r="AH143" s="90">
        <v>3355235</v>
      </c>
      <c r="AI143" s="90">
        <v>3231736</v>
      </c>
      <c r="AJ143" s="90">
        <v>4816040</v>
      </c>
    </row>
    <row r="144" spans="2:36">
      <c r="B144" s="23">
        <v>4</v>
      </c>
      <c r="C144" s="19" t="s">
        <v>1202</v>
      </c>
      <c r="D144" s="46" t="s">
        <v>1584</v>
      </c>
      <c r="E144" s="47">
        <v>249903</v>
      </c>
      <c r="F144" s="23" t="s">
        <v>10</v>
      </c>
      <c r="G144" s="88" t="s">
        <v>113</v>
      </c>
      <c r="H144" s="89">
        <v>1.85009421E-4</v>
      </c>
      <c r="I144" s="90">
        <v>4672478</v>
      </c>
      <c r="J144" s="90">
        <v>-160491</v>
      </c>
      <c r="K144" s="90">
        <v>0</v>
      </c>
      <c r="L144" s="90"/>
      <c r="M144" s="90">
        <v>0</v>
      </c>
      <c r="N144" s="90">
        <v>223339</v>
      </c>
      <c r="O144" s="90">
        <v>-355594</v>
      </c>
      <c r="P144" s="90">
        <v>-94600</v>
      </c>
      <c r="Q144" s="90">
        <v>-7545</v>
      </c>
      <c r="R144" s="90">
        <v>-181792</v>
      </c>
      <c r="S144" s="4">
        <v>4095795</v>
      </c>
      <c r="T144" s="4">
        <v>185304</v>
      </c>
      <c r="U144" s="4">
        <v>559046</v>
      </c>
      <c r="V144" s="4">
        <v>9315</v>
      </c>
      <c r="W144" s="4">
        <v>566215</v>
      </c>
      <c r="X144" s="3">
        <v>1319880</v>
      </c>
      <c r="Y144" s="4">
        <v>3445836</v>
      </c>
      <c r="Z144" s="4">
        <v>2507964</v>
      </c>
      <c r="AA144" s="4">
        <v>7545</v>
      </c>
      <c r="AB144" s="4">
        <v>679478</v>
      </c>
      <c r="AC144" s="3">
        <v>6640823</v>
      </c>
      <c r="AD144" s="4">
        <v>223339</v>
      </c>
      <c r="AE144" s="4">
        <v>-1004206</v>
      </c>
      <c r="AF144" s="4">
        <v>-780867</v>
      </c>
      <c r="AG144" s="90">
        <v>4823994</v>
      </c>
      <c r="AH144" s="90">
        <v>3501568</v>
      </c>
      <c r="AI144" s="90">
        <v>3372682</v>
      </c>
      <c r="AJ144" s="90">
        <v>5026082</v>
      </c>
    </row>
    <row r="145" spans="2:36">
      <c r="C145" s="19" t="s">
        <v>1216</v>
      </c>
      <c r="D145" s="46" t="s">
        <v>1452</v>
      </c>
      <c r="E145" s="47">
        <v>57851</v>
      </c>
      <c r="F145" s="23" t="s">
        <v>10</v>
      </c>
      <c r="G145" s="88" t="s">
        <v>1212</v>
      </c>
      <c r="H145" s="89">
        <v>7.3189450000000001E-6</v>
      </c>
      <c r="I145" s="90">
        <v>140543</v>
      </c>
      <c r="J145" s="90">
        <v>-6349</v>
      </c>
      <c r="K145" s="90">
        <v>0</v>
      </c>
      <c r="L145" s="90"/>
      <c r="M145" s="90">
        <v>0</v>
      </c>
      <c r="N145" s="90">
        <v>19966</v>
      </c>
      <c r="O145" s="90">
        <v>-14067</v>
      </c>
      <c r="P145" s="90">
        <v>-3742</v>
      </c>
      <c r="Q145" s="90">
        <v>-298</v>
      </c>
      <c r="R145" s="90">
        <v>25976</v>
      </c>
      <c r="S145" s="4">
        <v>162029</v>
      </c>
      <c r="T145" s="4">
        <v>7331</v>
      </c>
      <c r="U145" s="4">
        <v>22116</v>
      </c>
      <c r="V145" s="4">
        <v>368</v>
      </c>
      <c r="W145" s="4">
        <v>362169</v>
      </c>
      <c r="X145" s="3">
        <v>391984</v>
      </c>
      <c r="Y145" s="4">
        <v>136317</v>
      </c>
      <c r="Z145" s="4">
        <v>99215</v>
      </c>
      <c r="AA145" s="4">
        <v>298</v>
      </c>
      <c r="AB145" s="4">
        <v>153238</v>
      </c>
      <c r="AC145" s="3">
        <v>389068</v>
      </c>
      <c r="AD145" s="4">
        <v>19966</v>
      </c>
      <c r="AE145" s="4">
        <v>-2935</v>
      </c>
      <c r="AF145" s="4">
        <v>17031</v>
      </c>
      <c r="AG145" s="90">
        <v>190836</v>
      </c>
      <c r="AH145" s="90">
        <v>138521</v>
      </c>
      <c r="AI145" s="90">
        <v>133423</v>
      </c>
      <c r="AJ145" s="90">
        <v>198831</v>
      </c>
    </row>
    <row r="146" spans="2:36">
      <c r="C146" s="24" t="s">
        <v>1280</v>
      </c>
      <c r="D146" s="46" t="s">
        <v>1495</v>
      </c>
      <c r="E146" s="46">
        <v>108810</v>
      </c>
      <c r="F146" s="19"/>
      <c r="G146" s="19" t="s">
        <v>1272</v>
      </c>
      <c r="H146" s="89">
        <v>8.0117610000000001E-6</v>
      </c>
      <c r="I146" s="90">
        <v>50142</v>
      </c>
      <c r="J146" s="90">
        <v>-6950</v>
      </c>
      <c r="K146" s="90">
        <v>0</v>
      </c>
      <c r="L146" s="90"/>
      <c r="M146" s="90">
        <v>0</v>
      </c>
      <c r="N146" s="90">
        <v>47913</v>
      </c>
      <c r="O146" s="90">
        <v>-15399</v>
      </c>
      <c r="P146" s="90">
        <v>-4097</v>
      </c>
      <c r="Q146" s="90">
        <v>-327</v>
      </c>
      <c r="R146" s="90">
        <v>106085</v>
      </c>
      <c r="S146" s="4">
        <v>177367</v>
      </c>
      <c r="T146" s="4">
        <v>8025</v>
      </c>
      <c r="U146" s="4">
        <v>24209</v>
      </c>
      <c r="V146" s="4">
        <v>403</v>
      </c>
      <c r="W146" s="4">
        <v>390131</v>
      </c>
      <c r="X146" s="3">
        <v>422768</v>
      </c>
      <c r="Y146" s="4">
        <v>149221</v>
      </c>
      <c r="Z146" s="4">
        <v>108606</v>
      </c>
      <c r="AA146" s="4">
        <v>327</v>
      </c>
      <c r="AB146" s="4">
        <v>0</v>
      </c>
      <c r="AC146" s="3">
        <v>258154</v>
      </c>
      <c r="AD146" s="4">
        <v>47913</v>
      </c>
      <c r="AE146" s="4">
        <v>-33436</v>
      </c>
      <c r="AF146" s="4">
        <v>14477</v>
      </c>
      <c r="AG146" s="90">
        <v>208901</v>
      </c>
      <c r="AH146" s="90">
        <v>151634</v>
      </c>
      <c r="AI146" s="90">
        <v>146053</v>
      </c>
      <c r="AJ146" s="90">
        <v>217653</v>
      </c>
    </row>
    <row r="147" spans="2:36">
      <c r="B147" s="23">
        <v>4</v>
      </c>
      <c r="C147" s="19" t="s">
        <v>1202</v>
      </c>
      <c r="D147" s="46" t="s">
        <v>2366</v>
      </c>
      <c r="E147" s="47">
        <v>203902</v>
      </c>
      <c r="F147" s="23" t="s">
        <v>10</v>
      </c>
      <c r="G147" s="88" t="s">
        <v>114</v>
      </c>
      <c r="H147" s="89">
        <v>4.5181719E-5</v>
      </c>
      <c r="I147" s="90">
        <v>1018466</v>
      </c>
      <c r="J147" s="90">
        <v>-39194</v>
      </c>
      <c r="K147" s="90">
        <v>0</v>
      </c>
      <c r="L147" s="90"/>
      <c r="M147" s="90">
        <v>0</v>
      </c>
      <c r="N147" s="90">
        <v>85352</v>
      </c>
      <c r="O147" s="90">
        <v>-86841</v>
      </c>
      <c r="P147" s="90">
        <v>-23103</v>
      </c>
      <c r="Q147" s="90">
        <v>-1843</v>
      </c>
      <c r="R147" s="90">
        <v>47410</v>
      </c>
      <c r="S147" s="4">
        <v>1000247</v>
      </c>
      <c r="T147" s="4">
        <v>45254</v>
      </c>
      <c r="U147" s="4">
        <v>136526</v>
      </c>
      <c r="V147" s="4">
        <v>2275</v>
      </c>
      <c r="W147" s="4">
        <v>587545</v>
      </c>
      <c r="X147" s="3">
        <v>771600</v>
      </c>
      <c r="Y147" s="4">
        <v>841518</v>
      </c>
      <c r="Z147" s="4">
        <v>612478</v>
      </c>
      <c r="AA147" s="4">
        <v>1843</v>
      </c>
      <c r="AB147" s="4">
        <v>614023</v>
      </c>
      <c r="AC147" s="3">
        <v>2069862</v>
      </c>
      <c r="AD147" s="4">
        <v>85352</v>
      </c>
      <c r="AE147" s="4">
        <v>-307904</v>
      </c>
      <c r="AF147" s="4">
        <v>-222552</v>
      </c>
      <c r="AG147" s="90">
        <v>1178082</v>
      </c>
      <c r="AH147" s="90">
        <v>855129</v>
      </c>
      <c r="AI147" s="90">
        <v>823653</v>
      </c>
      <c r="AJ147" s="90">
        <v>1227435</v>
      </c>
    </row>
    <row r="148" spans="2:36">
      <c r="B148" s="23">
        <v>4</v>
      </c>
      <c r="C148" s="19" t="s">
        <v>1202</v>
      </c>
      <c r="D148" s="46" t="s">
        <v>2448</v>
      </c>
      <c r="E148" s="47">
        <v>184909</v>
      </c>
      <c r="F148" s="23" t="s">
        <v>10</v>
      </c>
      <c r="G148" s="88" t="s">
        <v>115</v>
      </c>
      <c r="H148" s="89">
        <v>1.31928913E-4</v>
      </c>
      <c r="I148" s="90">
        <v>3024176</v>
      </c>
      <c r="J148" s="90">
        <v>-114445</v>
      </c>
      <c r="K148" s="90">
        <v>0</v>
      </c>
      <c r="L148" s="90"/>
      <c r="M148" s="90">
        <v>0</v>
      </c>
      <c r="N148" s="90">
        <v>236582</v>
      </c>
      <c r="O148" s="90">
        <v>-253572</v>
      </c>
      <c r="P148" s="90">
        <v>-67459</v>
      </c>
      <c r="Q148" s="90">
        <v>-5380</v>
      </c>
      <c r="R148" s="90">
        <v>100781</v>
      </c>
      <c r="S148" s="4">
        <v>2920683</v>
      </c>
      <c r="T148" s="4">
        <v>132139</v>
      </c>
      <c r="U148" s="4">
        <v>398652</v>
      </c>
      <c r="V148" s="4">
        <v>6642</v>
      </c>
      <c r="W148" s="4">
        <v>1379303</v>
      </c>
      <c r="X148" s="3">
        <v>1916736</v>
      </c>
      <c r="Y148" s="4">
        <v>2457201</v>
      </c>
      <c r="Z148" s="4">
        <v>1788411</v>
      </c>
      <c r="AA148" s="4">
        <v>5380</v>
      </c>
      <c r="AB148" s="4">
        <v>183142</v>
      </c>
      <c r="AC148" s="3">
        <v>4434134</v>
      </c>
      <c r="AD148" s="4">
        <v>236582</v>
      </c>
      <c r="AE148" s="4">
        <v>-644993</v>
      </c>
      <c r="AF148" s="4">
        <v>-408411</v>
      </c>
      <c r="AG148" s="90">
        <v>3439956</v>
      </c>
      <c r="AH148" s="90">
        <v>2496943</v>
      </c>
      <c r="AI148" s="90">
        <v>2405036</v>
      </c>
      <c r="AJ148" s="90">
        <v>3584064</v>
      </c>
    </row>
    <row r="149" spans="2:36">
      <c r="B149" s="23">
        <v>4</v>
      </c>
      <c r="C149" s="19" t="s">
        <v>1202</v>
      </c>
      <c r="D149" s="46" t="s">
        <v>1585</v>
      </c>
      <c r="E149" s="47">
        <v>41901</v>
      </c>
      <c r="F149" s="23" t="s">
        <v>10</v>
      </c>
      <c r="G149" s="88" t="s">
        <v>116</v>
      </c>
      <c r="H149" s="89">
        <v>4.0220191E-5</v>
      </c>
      <c r="I149" s="90">
        <v>885269</v>
      </c>
      <c r="J149" s="90">
        <v>-34890</v>
      </c>
      <c r="K149" s="90">
        <v>0</v>
      </c>
      <c r="L149" s="90"/>
      <c r="M149" s="90">
        <v>0</v>
      </c>
      <c r="N149" s="90">
        <v>81345</v>
      </c>
      <c r="O149" s="90">
        <v>-77305</v>
      </c>
      <c r="P149" s="90">
        <v>-20566</v>
      </c>
      <c r="Q149" s="90">
        <v>-1640</v>
      </c>
      <c r="R149" s="90">
        <v>58194</v>
      </c>
      <c r="S149" s="4">
        <v>890407</v>
      </c>
      <c r="T149" s="4">
        <v>40284</v>
      </c>
      <c r="U149" s="4">
        <v>121534</v>
      </c>
      <c r="V149" s="4">
        <v>2025</v>
      </c>
      <c r="W149" s="4">
        <v>703930</v>
      </c>
      <c r="X149" s="3">
        <v>867773</v>
      </c>
      <c r="Y149" s="4">
        <v>749109</v>
      </c>
      <c r="Z149" s="4">
        <v>545220</v>
      </c>
      <c r="AA149" s="4">
        <v>1640</v>
      </c>
      <c r="AB149" s="4">
        <v>46489</v>
      </c>
      <c r="AC149" s="3">
        <v>1342458</v>
      </c>
      <c r="AD149" s="4">
        <v>81345</v>
      </c>
      <c r="AE149" s="4">
        <v>-110863</v>
      </c>
      <c r="AF149" s="4">
        <v>-29518</v>
      </c>
      <c r="AG149" s="90">
        <v>1048714</v>
      </c>
      <c r="AH149" s="90">
        <v>761225</v>
      </c>
      <c r="AI149" s="90">
        <v>733205</v>
      </c>
      <c r="AJ149" s="90">
        <v>1092647</v>
      </c>
    </row>
    <row r="150" spans="2:36">
      <c r="B150" s="23">
        <v>4</v>
      </c>
      <c r="C150" s="19" t="s">
        <v>1202</v>
      </c>
      <c r="D150" s="46" t="s">
        <v>2032</v>
      </c>
      <c r="E150" s="47">
        <v>121902</v>
      </c>
      <c r="F150" s="23" t="s">
        <v>10</v>
      </c>
      <c r="G150" s="88" t="s">
        <v>117</v>
      </c>
      <c r="H150" s="89">
        <v>3.1594002999999998E-5</v>
      </c>
      <c r="I150" s="90">
        <v>732423</v>
      </c>
      <c r="J150" s="90">
        <v>-27407</v>
      </c>
      <c r="K150" s="90">
        <v>0</v>
      </c>
      <c r="L150" s="90"/>
      <c r="M150" s="90">
        <v>0</v>
      </c>
      <c r="N150" s="90">
        <v>54596</v>
      </c>
      <c r="O150" s="90">
        <v>-60725</v>
      </c>
      <c r="P150" s="90">
        <v>-16155</v>
      </c>
      <c r="Q150" s="90">
        <v>-1288</v>
      </c>
      <c r="R150" s="90">
        <v>17994</v>
      </c>
      <c r="S150" s="4">
        <v>699438</v>
      </c>
      <c r="T150" s="4">
        <v>31644</v>
      </c>
      <c r="U150" s="4">
        <v>95468</v>
      </c>
      <c r="V150" s="4">
        <v>1591</v>
      </c>
      <c r="W150" s="4">
        <v>97652</v>
      </c>
      <c r="X150" s="3">
        <v>226355</v>
      </c>
      <c r="Y150" s="4">
        <v>588444</v>
      </c>
      <c r="Z150" s="4">
        <v>428284</v>
      </c>
      <c r="AA150" s="4">
        <v>1288</v>
      </c>
      <c r="AB150" s="4">
        <v>104960</v>
      </c>
      <c r="AC150" s="3">
        <v>1122976</v>
      </c>
      <c r="AD150" s="4">
        <v>54596</v>
      </c>
      <c r="AE150" s="4">
        <v>-191547</v>
      </c>
      <c r="AF150" s="4">
        <v>-136951</v>
      </c>
      <c r="AG150" s="90">
        <v>823792</v>
      </c>
      <c r="AH150" s="90">
        <v>597962</v>
      </c>
      <c r="AI150" s="90">
        <v>575952</v>
      </c>
      <c r="AJ150" s="90">
        <v>858303</v>
      </c>
    </row>
    <row r="151" spans="2:36">
      <c r="B151" s="23">
        <v>4</v>
      </c>
      <c r="C151" s="19" t="s">
        <v>1202</v>
      </c>
      <c r="D151" s="46" t="s">
        <v>2526</v>
      </c>
      <c r="E151" s="47">
        <v>25908</v>
      </c>
      <c r="F151" s="23" t="s">
        <v>10</v>
      </c>
      <c r="G151" s="88" t="s">
        <v>118</v>
      </c>
      <c r="H151" s="89">
        <v>2.7117792000000001E-5</v>
      </c>
      <c r="I151" s="90">
        <v>586778</v>
      </c>
      <c r="J151" s="90">
        <v>-23524</v>
      </c>
      <c r="K151" s="90">
        <v>0</v>
      </c>
      <c r="L151" s="90"/>
      <c r="M151" s="90">
        <v>0</v>
      </c>
      <c r="N151" s="90">
        <v>57383</v>
      </c>
      <c r="O151" s="90">
        <v>-52121</v>
      </c>
      <c r="P151" s="90">
        <v>-13866</v>
      </c>
      <c r="Q151" s="90">
        <v>-1106</v>
      </c>
      <c r="R151" s="90">
        <v>46798</v>
      </c>
      <c r="S151" s="4">
        <v>600342</v>
      </c>
      <c r="T151" s="4">
        <v>27161</v>
      </c>
      <c r="U151" s="4">
        <v>81942</v>
      </c>
      <c r="V151" s="4">
        <v>1365</v>
      </c>
      <c r="W151" s="4">
        <v>607553</v>
      </c>
      <c r="X151" s="3">
        <v>718021</v>
      </c>
      <c r="Y151" s="4">
        <v>505074</v>
      </c>
      <c r="Z151" s="4">
        <v>367605</v>
      </c>
      <c r="AA151" s="4">
        <v>1106</v>
      </c>
      <c r="AB151" s="4">
        <v>0</v>
      </c>
      <c r="AC151" s="3">
        <v>873785</v>
      </c>
      <c r="AD151" s="4">
        <v>57383</v>
      </c>
      <c r="AE151" s="4">
        <v>-72825</v>
      </c>
      <c r="AF151" s="4">
        <v>-15442</v>
      </c>
      <c r="AG151" s="90">
        <v>707078</v>
      </c>
      <c r="AH151" s="90">
        <v>513243</v>
      </c>
      <c r="AI151" s="90">
        <v>494352</v>
      </c>
      <c r="AJ151" s="90">
        <v>736699</v>
      </c>
    </row>
    <row r="152" spans="2:36">
      <c r="B152" s="23">
        <v>5</v>
      </c>
      <c r="C152" s="19" t="s">
        <v>1203</v>
      </c>
      <c r="D152" s="46" t="s">
        <v>1404</v>
      </c>
      <c r="E152" s="47">
        <v>15830</v>
      </c>
      <c r="F152" s="23" t="s">
        <v>10</v>
      </c>
      <c r="G152" s="88" t="s">
        <v>1065</v>
      </c>
      <c r="H152" s="89">
        <v>1.9383849599999999E-4</v>
      </c>
      <c r="I152" s="90">
        <v>5196229</v>
      </c>
      <c r="J152" s="90">
        <v>-168150</v>
      </c>
      <c r="K152" s="90">
        <v>0</v>
      </c>
      <c r="L152" s="90"/>
      <c r="M152" s="90">
        <v>0</v>
      </c>
      <c r="N152" s="90">
        <v>158427</v>
      </c>
      <c r="O152" s="90">
        <v>-372564</v>
      </c>
      <c r="P152" s="90">
        <v>-99114</v>
      </c>
      <c r="Q152" s="90">
        <v>-7905</v>
      </c>
      <c r="R152" s="90">
        <v>-415667</v>
      </c>
      <c r="S152" s="4">
        <v>4291256</v>
      </c>
      <c r="T152" s="4">
        <v>194147</v>
      </c>
      <c r="U152" s="4">
        <v>585725</v>
      </c>
      <c r="V152" s="4">
        <v>9759</v>
      </c>
      <c r="W152" s="4">
        <v>3113951</v>
      </c>
      <c r="X152" s="3">
        <v>3903582</v>
      </c>
      <c r="Y152" s="4">
        <v>3610279</v>
      </c>
      <c r="Z152" s="4">
        <v>2627650</v>
      </c>
      <c r="AA152" s="4">
        <v>7905</v>
      </c>
      <c r="AB152" s="4">
        <v>1146513</v>
      </c>
      <c r="AC152" s="3">
        <v>7392347</v>
      </c>
      <c r="AD152" s="4">
        <v>158427</v>
      </c>
      <c r="AE152" s="4">
        <v>-308530</v>
      </c>
      <c r="AF152" s="4">
        <v>-150103</v>
      </c>
      <c r="AG152" s="90">
        <v>5054206</v>
      </c>
      <c r="AH152" s="90">
        <v>3668671</v>
      </c>
      <c r="AI152" s="90">
        <v>3533634</v>
      </c>
      <c r="AJ152" s="90">
        <v>5265938</v>
      </c>
    </row>
    <row r="153" spans="2:36">
      <c r="B153" s="23">
        <v>4</v>
      </c>
      <c r="C153" s="19" t="s">
        <v>1202</v>
      </c>
      <c r="D153" s="46" t="s">
        <v>1715</v>
      </c>
      <c r="E153" s="47">
        <v>24901</v>
      </c>
      <c r="F153" s="23" t="s">
        <v>10</v>
      </c>
      <c r="G153" s="88" t="s">
        <v>119</v>
      </c>
      <c r="H153" s="89">
        <v>1.36194167E-4</v>
      </c>
      <c r="I153" s="90">
        <v>3151776</v>
      </c>
      <c r="J153" s="90">
        <v>-118145</v>
      </c>
      <c r="K153" s="90">
        <v>0</v>
      </c>
      <c r="L153" s="90"/>
      <c r="M153" s="90">
        <v>0</v>
      </c>
      <c r="N153" s="90">
        <v>236736</v>
      </c>
      <c r="O153" s="90">
        <v>-261770</v>
      </c>
      <c r="P153" s="90">
        <v>-69639</v>
      </c>
      <c r="Q153" s="90">
        <v>-5554</v>
      </c>
      <c r="R153" s="90">
        <v>81704</v>
      </c>
      <c r="S153" s="4">
        <v>3015108</v>
      </c>
      <c r="T153" s="4">
        <v>136411</v>
      </c>
      <c r="U153" s="4">
        <v>411540</v>
      </c>
      <c r="V153" s="4">
        <v>6857</v>
      </c>
      <c r="W153" s="4">
        <v>1432483</v>
      </c>
      <c r="X153" s="3">
        <v>1987291</v>
      </c>
      <c r="Y153" s="4">
        <v>2536642</v>
      </c>
      <c r="Z153" s="4">
        <v>1846231</v>
      </c>
      <c r="AA153" s="4">
        <v>5554</v>
      </c>
      <c r="AB153" s="4">
        <v>750537</v>
      </c>
      <c r="AC153" s="3">
        <v>5138964</v>
      </c>
      <c r="AD153" s="4">
        <v>236736</v>
      </c>
      <c r="AE153" s="4">
        <v>-709113</v>
      </c>
      <c r="AF153" s="4">
        <v>-472377</v>
      </c>
      <c r="AG153" s="90">
        <v>3551169</v>
      </c>
      <c r="AH153" s="90">
        <v>2577669</v>
      </c>
      <c r="AI153" s="90">
        <v>2482791</v>
      </c>
      <c r="AJ153" s="90">
        <v>3699936</v>
      </c>
    </row>
    <row r="154" spans="2:36">
      <c r="B154" s="23">
        <v>4</v>
      </c>
      <c r="C154" s="19" t="s">
        <v>1202</v>
      </c>
      <c r="D154" s="46" t="s">
        <v>1586</v>
      </c>
      <c r="E154" s="47">
        <v>223901</v>
      </c>
      <c r="F154" s="23" t="s">
        <v>10</v>
      </c>
      <c r="G154" s="88" t="s">
        <v>120</v>
      </c>
      <c r="H154" s="89">
        <v>1.59581591E-4</v>
      </c>
      <c r="I154" s="90">
        <v>3884491</v>
      </c>
      <c r="J154" s="90">
        <v>-138433</v>
      </c>
      <c r="K154" s="90">
        <v>0</v>
      </c>
      <c r="L154" s="90"/>
      <c r="M154" s="90">
        <v>0</v>
      </c>
      <c r="N154" s="90">
        <v>229274</v>
      </c>
      <c r="O154" s="90">
        <v>-306721</v>
      </c>
      <c r="P154" s="90">
        <v>-81598</v>
      </c>
      <c r="Q154" s="90">
        <v>-6508</v>
      </c>
      <c r="R154" s="90">
        <v>-47639</v>
      </c>
      <c r="S154" s="4">
        <v>3532866</v>
      </c>
      <c r="T154" s="4">
        <v>159835</v>
      </c>
      <c r="U154" s="4">
        <v>482210</v>
      </c>
      <c r="V154" s="4">
        <v>8034</v>
      </c>
      <c r="W154" s="4">
        <v>651856</v>
      </c>
      <c r="X154" s="3">
        <v>1301935</v>
      </c>
      <c r="Y154" s="4">
        <v>2972237</v>
      </c>
      <c r="Z154" s="4">
        <v>2163268</v>
      </c>
      <c r="AA154" s="4">
        <v>6508</v>
      </c>
      <c r="AB154" s="4">
        <v>956821</v>
      </c>
      <c r="AC154" s="3">
        <v>6098834</v>
      </c>
      <c r="AD154" s="4">
        <v>229274</v>
      </c>
      <c r="AE154" s="4">
        <v>-1005434</v>
      </c>
      <c r="AF154" s="4">
        <v>-776160</v>
      </c>
      <c r="AG154" s="90">
        <v>4160980</v>
      </c>
      <c r="AH154" s="90">
        <v>3020310</v>
      </c>
      <c r="AI154" s="90">
        <v>2909138</v>
      </c>
      <c r="AJ154" s="90">
        <v>4335294</v>
      </c>
    </row>
    <row r="155" spans="2:36">
      <c r="B155" s="23">
        <v>4</v>
      </c>
      <c r="C155" s="19" t="s">
        <v>1202</v>
      </c>
      <c r="D155" s="46" t="s">
        <v>1587</v>
      </c>
      <c r="E155" s="47">
        <v>107902</v>
      </c>
      <c r="F155" s="23" t="s">
        <v>10</v>
      </c>
      <c r="G155" s="88" t="s">
        <v>121</v>
      </c>
      <c r="H155" s="89">
        <v>1.9644837000000001E-4</v>
      </c>
      <c r="I155" s="90">
        <v>5778985</v>
      </c>
      <c r="J155" s="90">
        <v>-170414</v>
      </c>
      <c r="K155" s="90">
        <v>0</v>
      </c>
      <c r="L155" s="90"/>
      <c r="M155" s="90">
        <v>0</v>
      </c>
      <c r="N155" s="90">
        <v>31719</v>
      </c>
      <c r="O155" s="90">
        <v>-377580</v>
      </c>
      <c r="P155" s="90">
        <v>-100449</v>
      </c>
      <c r="Q155" s="90">
        <v>-8011</v>
      </c>
      <c r="R155" s="90">
        <v>-805216</v>
      </c>
      <c r="S155" s="4">
        <v>4349034</v>
      </c>
      <c r="T155" s="4">
        <v>196761</v>
      </c>
      <c r="U155" s="4">
        <v>593611</v>
      </c>
      <c r="V155" s="4">
        <v>9890</v>
      </c>
      <c r="W155" s="4">
        <v>1977650</v>
      </c>
      <c r="X155" s="3">
        <v>2777912</v>
      </c>
      <c r="Y155" s="4">
        <v>3658888</v>
      </c>
      <c r="Z155" s="4">
        <v>2663029</v>
      </c>
      <c r="AA155" s="4">
        <v>8011</v>
      </c>
      <c r="AB155" s="4">
        <v>2522569</v>
      </c>
      <c r="AC155" s="3">
        <v>8852497</v>
      </c>
      <c r="AD155" s="4">
        <v>31719</v>
      </c>
      <c r="AE155" s="4">
        <v>-888700</v>
      </c>
      <c r="AF155" s="4">
        <v>-856981</v>
      </c>
      <c r="AG155" s="90">
        <v>5122256</v>
      </c>
      <c r="AH155" s="90">
        <v>3718066</v>
      </c>
      <c r="AI155" s="90">
        <v>3581212</v>
      </c>
      <c r="AJ155" s="90">
        <v>5336840</v>
      </c>
    </row>
    <row r="156" spans="2:36">
      <c r="B156" s="23">
        <v>4</v>
      </c>
      <c r="C156" s="19" t="s">
        <v>1202</v>
      </c>
      <c r="D156" s="46" t="s">
        <v>1588</v>
      </c>
      <c r="E156" s="47">
        <v>31901</v>
      </c>
      <c r="F156" s="23" t="s">
        <v>10</v>
      </c>
      <c r="G156" s="88" t="s">
        <v>122</v>
      </c>
      <c r="H156" s="89">
        <v>3.6493396700000001E-3</v>
      </c>
      <c r="I156" s="90">
        <v>85921531</v>
      </c>
      <c r="J156" s="90">
        <v>-3165710</v>
      </c>
      <c r="K156" s="90">
        <v>0</v>
      </c>
      <c r="L156" s="90"/>
      <c r="M156" s="90">
        <v>0</v>
      </c>
      <c r="N156" s="90">
        <v>5974183</v>
      </c>
      <c r="O156" s="90">
        <v>-7014153</v>
      </c>
      <c r="P156" s="90">
        <v>-1865999</v>
      </c>
      <c r="Q156" s="90">
        <v>-148824</v>
      </c>
      <c r="R156" s="90">
        <v>1089167</v>
      </c>
      <c r="S156" s="4">
        <v>80790195</v>
      </c>
      <c r="T156" s="4">
        <v>3655144</v>
      </c>
      <c r="U156" s="4">
        <v>11027273</v>
      </c>
      <c r="V156" s="4">
        <v>183730</v>
      </c>
      <c r="W156" s="4">
        <v>6914388</v>
      </c>
      <c r="X156" s="3">
        <v>21780535</v>
      </c>
      <c r="Y156" s="4">
        <v>67969646</v>
      </c>
      <c r="Z156" s="4">
        <v>49469980</v>
      </c>
      <c r="AA156" s="4">
        <v>148824</v>
      </c>
      <c r="AB156" s="4">
        <v>19918425</v>
      </c>
      <c r="AC156" s="3">
        <v>137506875</v>
      </c>
      <c r="AD156" s="4">
        <v>5974183</v>
      </c>
      <c r="AE156" s="4">
        <v>-24730527</v>
      </c>
      <c r="AF156" s="4">
        <v>-18756344</v>
      </c>
      <c r="AG156" s="90">
        <v>95154027</v>
      </c>
      <c r="AH156" s="90">
        <v>69068968</v>
      </c>
      <c r="AI156" s="90">
        <v>66526682</v>
      </c>
      <c r="AJ156" s="90">
        <v>99140253</v>
      </c>
    </row>
    <row r="157" spans="2:36">
      <c r="B157" s="23">
        <v>4</v>
      </c>
      <c r="C157" s="19" t="s">
        <v>1202</v>
      </c>
      <c r="D157" s="46" t="s">
        <v>1589</v>
      </c>
      <c r="E157" s="47">
        <v>25902</v>
      </c>
      <c r="F157" s="23" t="s">
        <v>10</v>
      </c>
      <c r="G157" s="88" t="s">
        <v>123</v>
      </c>
      <c r="H157" s="89">
        <v>2.5894356200000001E-4</v>
      </c>
      <c r="I157" s="90">
        <v>6222333</v>
      </c>
      <c r="J157" s="90">
        <v>-224627</v>
      </c>
      <c r="K157" s="90">
        <v>0</v>
      </c>
      <c r="L157" s="90"/>
      <c r="M157" s="90">
        <v>0</v>
      </c>
      <c r="N157" s="90">
        <v>392332</v>
      </c>
      <c r="O157" s="90">
        <v>-497698</v>
      </c>
      <c r="P157" s="90">
        <v>-132404</v>
      </c>
      <c r="Q157" s="90">
        <v>-10560</v>
      </c>
      <c r="R157" s="90">
        <v>-16804</v>
      </c>
      <c r="S157" s="4">
        <v>5732572</v>
      </c>
      <c r="T157" s="4">
        <v>259355</v>
      </c>
      <c r="U157" s="4">
        <v>782454</v>
      </c>
      <c r="V157" s="4">
        <v>13037</v>
      </c>
      <c r="W157" s="4">
        <v>1061478</v>
      </c>
      <c r="X157" s="3">
        <v>2116324</v>
      </c>
      <c r="Y157" s="4">
        <v>4822873</v>
      </c>
      <c r="Z157" s="4">
        <v>3510206</v>
      </c>
      <c r="AA157" s="4">
        <v>10560</v>
      </c>
      <c r="AB157" s="4">
        <v>949547</v>
      </c>
      <c r="AC157" s="3">
        <v>9293186</v>
      </c>
      <c r="AD157" s="4">
        <v>392332</v>
      </c>
      <c r="AE157" s="4">
        <v>-1504770</v>
      </c>
      <c r="AF157" s="4">
        <v>-1112438</v>
      </c>
      <c r="AG157" s="90">
        <v>6751776</v>
      </c>
      <c r="AH157" s="90">
        <v>4900877</v>
      </c>
      <c r="AI157" s="90">
        <v>4720486</v>
      </c>
      <c r="AJ157" s="90">
        <v>7034623</v>
      </c>
    </row>
    <row r="158" spans="2:36">
      <c r="B158" s="23">
        <v>4</v>
      </c>
      <c r="C158" s="19" t="s">
        <v>1202</v>
      </c>
      <c r="D158" s="46" t="s">
        <v>2517</v>
      </c>
      <c r="E158" s="47">
        <v>161919</v>
      </c>
      <c r="F158" s="23" t="s">
        <v>10</v>
      </c>
      <c r="G158" s="88" t="s">
        <v>124</v>
      </c>
      <c r="H158" s="89">
        <v>6.5548882000000003E-5</v>
      </c>
      <c r="I158" s="90">
        <v>1474350</v>
      </c>
      <c r="J158" s="90">
        <v>-56862</v>
      </c>
      <c r="K158" s="90">
        <v>0</v>
      </c>
      <c r="L158" s="90"/>
      <c r="M158" s="90">
        <v>0</v>
      </c>
      <c r="N158" s="90">
        <v>124635</v>
      </c>
      <c r="O158" s="90">
        <v>-125987</v>
      </c>
      <c r="P158" s="90">
        <v>-33517</v>
      </c>
      <c r="Q158" s="90">
        <v>-2673</v>
      </c>
      <c r="R158" s="90">
        <v>71195</v>
      </c>
      <c r="S158" s="4">
        <v>1451141</v>
      </c>
      <c r="T158" s="4">
        <v>65653</v>
      </c>
      <c r="U158" s="4">
        <v>198070</v>
      </c>
      <c r="V158" s="4">
        <v>3300</v>
      </c>
      <c r="W158" s="4">
        <v>720425</v>
      </c>
      <c r="X158" s="3">
        <v>987448</v>
      </c>
      <c r="Y158" s="4">
        <v>1220860</v>
      </c>
      <c r="Z158" s="4">
        <v>888572</v>
      </c>
      <c r="AA158" s="4">
        <v>2673</v>
      </c>
      <c r="AB158" s="4">
        <v>375748</v>
      </c>
      <c r="AC158" s="3">
        <v>2487853</v>
      </c>
      <c r="AD158" s="4">
        <v>124635</v>
      </c>
      <c r="AE158" s="4">
        <v>-363248</v>
      </c>
      <c r="AF158" s="4">
        <v>-238613</v>
      </c>
      <c r="AG158" s="90">
        <v>1709142</v>
      </c>
      <c r="AH158" s="90">
        <v>1240606</v>
      </c>
      <c r="AI158" s="90">
        <v>1194942</v>
      </c>
      <c r="AJ158" s="90">
        <v>1780742</v>
      </c>
    </row>
    <row r="159" spans="2:36">
      <c r="B159" s="23">
        <v>4</v>
      </c>
      <c r="C159" s="19" t="s">
        <v>1202</v>
      </c>
      <c r="D159" s="46" t="s">
        <v>1590</v>
      </c>
      <c r="E159" s="47">
        <v>21902</v>
      </c>
      <c r="F159" s="23" t="s">
        <v>10</v>
      </c>
      <c r="G159" s="88" t="s">
        <v>125</v>
      </c>
      <c r="H159" s="89">
        <v>1.376295975E-3</v>
      </c>
      <c r="I159" s="90">
        <v>32193218</v>
      </c>
      <c r="J159" s="90">
        <v>-1193902</v>
      </c>
      <c r="K159" s="90">
        <v>0</v>
      </c>
      <c r="L159" s="90"/>
      <c r="M159" s="90">
        <v>0</v>
      </c>
      <c r="N159" s="90">
        <v>2306055</v>
      </c>
      <c r="O159" s="90">
        <v>-2645287</v>
      </c>
      <c r="P159" s="90">
        <v>-703735</v>
      </c>
      <c r="Q159" s="90">
        <v>-56127</v>
      </c>
      <c r="R159" s="90">
        <v>568638</v>
      </c>
      <c r="S159" s="4">
        <v>30468860</v>
      </c>
      <c r="T159" s="4">
        <v>1378485</v>
      </c>
      <c r="U159" s="4">
        <v>4158777</v>
      </c>
      <c r="V159" s="4">
        <v>69291</v>
      </c>
      <c r="W159" s="4">
        <v>7599823</v>
      </c>
      <c r="X159" s="3">
        <v>13206376</v>
      </c>
      <c r="Y159" s="4">
        <v>25633774</v>
      </c>
      <c r="Z159" s="4">
        <v>18656891</v>
      </c>
      <c r="AA159" s="4">
        <v>56127</v>
      </c>
      <c r="AB159" s="4">
        <v>1779540</v>
      </c>
      <c r="AC159" s="3">
        <v>46126332</v>
      </c>
      <c r="AD159" s="4">
        <v>2306055</v>
      </c>
      <c r="AE159" s="4">
        <v>-7267010</v>
      </c>
      <c r="AF159" s="4">
        <v>-4960955</v>
      </c>
      <c r="AG159" s="90">
        <v>35885973</v>
      </c>
      <c r="AH159" s="90">
        <v>26048368</v>
      </c>
      <c r="AI159" s="90">
        <v>25089582</v>
      </c>
      <c r="AJ159" s="90">
        <v>37389321</v>
      </c>
    </row>
    <row r="160" spans="2:36">
      <c r="B160" s="23">
        <v>4</v>
      </c>
      <c r="C160" s="19" t="s">
        <v>1202</v>
      </c>
      <c r="D160" s="46" t="s">
        <v>1591</v>
      </c>
      <c r="E160" s="47">
        <v>119901</v>
      </c>
      <c r="F160" s="23" t="s">
        <v>10</v>
      </c>
      <c r="G160" s="88" t="s">
        <v>126</v>
      </c>
      <c r="H160" s="89">
        <v>2.3988018000000001E-5</v>
      </c>
      <c r="I160" s="90">
        <v>569608</v>
      </c>
      <c r="J160" s="90">
        <v>-20809</v>
      </c>
      <c r="K160" s="90">
        <v>0</v>
      </c>
      <c r="L160" s="90"/>
      <c r="M160" s="90">
        <v>0</v>
      </c>
      <c r="N160" s="90">
        <v>38058</v>
      </c>
      <c r="O160" s="90">
        <v>-46106</v>
      </c>
      <c r="P160" s="90">
        <v>-12266</v>
      </c>
      <c r="Q160" s="90">
        <v>-978</v>
      </c>
      <c r="R160" s="90">
        <v>3547</v>
      </c>
      <c r="S160" s="4">
        <v>531054</v>
      </c>
      <c r="T160" s="4">
        <v>24026</v>
      </c>
      <c r="U160" s="4">
        <v>72485</v>
      </c>
      <c r="V160" s="4">
        <v>1208</v>
      </c>
      <c r="W160" s="4">
        <v>241810</v>
      </c>
      <c r="X160" s="3">
        <v>339529</v>
      </c>
      <c r="Y160" s="4">
        <v>446781</v>
      </c>
      <c r="Z160" s="4">
        <v>325178</v>
      </c>
      <c r="AA160" s="4">
        <v>978</v>
      </c>
      <c r="AB160" s="4">
        <v>9105</v>
      </c>
      <c r="AC160" s="3">
        <v>782042</v>
      </c>
      <c r="AD160" s="4">
        <v>38058</v>
      </c>
      <c r="AE160" s="4">
        <v>-99809</v>
      </c>
      <c r="AF160" s="4">
        <v>-61751</v>
      </c>
      <c r="AG160" s="90">
        <v>625471</v>
      </c>
      <c r="AH160" s="90">
        <v>454008</v>
      </c>
      <c r="AI160" s="90">
        <v>437296</v>
      </c>
      <c r="AJ160" s="90">
        <v>651674</v>
      </c>
    </row>
    <row r="161" spans="2:36">
      <c r="B161" s="23">
        <v>4</v>
      </c>
      <c r="C161" s="19" t="s">
        <v>1202</v>
      </c>
      <c r="D161" s="46" t="s">
        <v>2490</v>
      </c>
      <c r="E161" s="47">
        <v>166907</v>
      </c>
      <c r="F161" s="23" t="s">
        <v>10</v>
      </c>
      <c r="G161" s="88" t="s">
        <v>127</v>
      </c>
      <c r="H161" s="89">
        <v>1.6430450000000001E-5</v>
      </c>
      <c r="I161" s="90">
        <v>376328</v>
      </c>
      <c r="J161" s="90">
        <v>-14253</v>
      </c>
      <c r="K161" s="90">
        <v>0</v>
      </c>
      <c r="L161" s="90"/>
      <c r="M161" s="90">
        <v>0</v>
      </c>
      <c r="N161" s="90">
        <v>29540</v>
      </c>
      <c r="O161" s="90">
        <v>-31580</v>
      </c>
      <c r="P161" s="90">
        <v>-8401</v>
      </c>
      <c r="Q161" s="90">
        <v>-670</v>
      </c>
      <c r="R161" s="90">
        <v>12778</v>
      </c>
      <c r="S161" s="4">
        <v>363742</v>
      </c>
      <c r="T161" s="4">
        <v>16457</v>
      </c>
      <c r="U161" s="4">
        <v>49648</v>
      </c>
      <c r="V161" s="4">
        <v>827</v>
      </c>
      <c r="W161" s="4">
        <v>483396</v>
      </c>
      <c r="X161" s="3">
        <v>550328</v>
      </c>
      <c r="Y161" s="4">
        <v>306020</v>
      </c>
      <c r="Z161" s="4">
        <v>222729</v>
      </c>
      <c r="AA161" s="4">
        <v>670</v>
      </c>
      <c r="AB161" s="4">
        <v>360535</v>
      </c>
      <c r="AC161" s="3">
        <v>889954</v>
      </c>
      <c r="AD161" s="4">
        <v>29540</v>
      </c>
      <c r="AE161" s="4">
        <v>-62228</v>
      </c>
      <c r="AF161" s="4">
        <v>-32688</v>
      </c>
      <c r="AG161" s="90">
        <v>428413</v>
      </c>
      <c r="AH161" s="90">
        <v>310970</v>
      </c>
      <c r="AI161" s="90">
        <v>299524</v>
      </c>
      <c r="AJ161" s="90">
        <v>446360</v>
      </c>
    </row>
    <row r="162" spans="2:36">
      <c r="B162" s="23">
        <v>4</v>
      </c>
      <c r="C162" s="19" t="s">
        <v>1202</v>
      </c>
      <c r="D162" s="46" t="s">
        <v>1592</v>
      </c>
      <c r="E162" s="47">
        <v>186901</v>
      </c>
      <c r="F162" s="23" t="s">
        <v>10</v>
      </c>
      <c r="G162" s="88" t="s">
        <v>128</v>
      </c>
      <c r="H162" s="89">
        <v>2.1048450999999999E-5</v>
      </c>
      <c r="I162" s="90">
        <v>515238</v>
      </c>
      <c r="J162" s="90">
        <v>-18259</v>
      </c>
      <c r="K162" s="90">
        <v>0</v>
      </c>
      <c r="L162" s="90"/>
      <c r="M162" s="90">
        <v>0</v>
      </c>
      <c r="N162" s="90">
        <v>29517</v>
      </c>
      <c r="O162" s="90">
        <v>-40456</v>
      </c>
      <c r="P162" s="90">
        <v>-10763</v>
      </c>
      <c r="Q162" s="90">
        <v>-858</v>
      </c>
      <c r="R162" s="90">
        <v>-8442</v>
      </c>
      <c r="S162" s="4">
        <v>465977</v>
      </c>
      <c r="T162" s="4">
        <v>21082</v>
      </c>
      <c r="U162" s="4">
        <v>63602</v>
      </c>
      <c r="V162" s="4">
        <v>1060</v>
      </c>
      <c r="W162" s="4">
        <v>270818</v>
      </c>
      <c r="X162" s="3">
        <v>356562</v>
      </c>
      <c r="Y162" s="4">
        <v>392031</v>
      </c>
      <c r="Z162" s="4">
        <v>285330</v>
      </c>
      <c r="AA162" s="4">
        <v>858</v>
      </c>
      <c r="AB162" s="4">
        <v>29659</v>
      </c>
      <c r="AC162" s="3">
        <v>707878</v>
      </c>
      <c r="AD162" s="4">
        <v>29517</v>
      </c>
      <c r="AE162" s="4">
        <v>-72268</v>
      </c>
      <c r="AF162" s="4">
        <v>-42751</v>
      </c>
      <c r="AG162" s="90">
        <v>548824</v>
      </c>
      <c r="AH162" s="90">
        <v>398372</v>
      </c>
      <c r="AI162" s="90">
        <v>383709</v>
      </c>
      <c r="AJ162" s="90">
        <v>571815</v>
      </c>
    </row>
    <row r="163" spans="2:36">
      <c r="B163" s="23">
        <v>4</v>
      </c>
      <c r="C163" s="19" t="s">
        <v>1202</v>
      </c>
      <c r="D163" s="46" t="s">
        <v>1593</v>
      </c>
      <c r="E163" s="47">
        <v>145901</v>
      </c>
      <c r="F163" s="23" t="s">
        <v>10</v>
      </c>
      <c r="G163" s="88" t="s">
        <v>129</v>
      </c>
      <c r="H163" s="89">
        <v>7.9662261999999994E-5</v>
      </c>
      <c r="I163" s="90">
        <v>1796425</v>
      </c>
      <c r="J163" s="90">
        <v>-69105</v>
      </c>
      <c r="K163" s="90">
        <v>0</v>
      </c>
      <c r="L163" s="90"/>
      <c r="M163" s="90">
        <v>0</v>
      </c>
      <c r="N163" s="90">
        <v>150306</v>
      </c>
      <c r="O163" s="90">
        <v>-153114</v>
      </c>
      <c r="P163" s="90">
        <v>-40733</v>
      </c>
      <c r="Q163" s="90">
        <v>-3249</v>
      </c>
      <c r="R163" s="90">
        <v>83057</v>
      </c>
      <c r="S163" s="4">
        <v>1763587</v>
      </c>
      <c r="T163" s="4">
        <v>79789</v>
      </c>
      <c r="U163" s="4">
        <v>240717</v>
      </c>
      <c r="V163" s="4">
        <v>4011</v>
      </c>
      <c r="W163" s="4">
        <v>539458</v>
      </c>
      <c r="X163" s="3">
        <v>863975</v>
      </c>
      <c r="Y163" s="4">
        <v>1483725</v>
      </c>
      <c r="Z163" s="4">
        <v>1079891</v>
      </c>
      <c r="AA163" s="4">
        <v>3249</v>
      </c>
      <c r="AB163" s="4">
        <v>186912</v>
      </c>
      <c r="AC163" s="3">
        <v>2753777</v>
      </c>
      <c r="AD163" s="4">
        <v>150306</v>
      </c>
      <c r="AE163" s="4">
        <v>-431358</v>
      </c>
      <c r="AF163" s="4">
        <v>-281052</v>
      </c>
      <c r="AG163" s="90">
        <v>2077139</v>
      </c>
      <c r="AH163" s="90">
        <v>1507722</v>
      </c>
      <c r="AI163" s="90">
        <v>1452226</v>
      </c>
      <c r="AJ163" s="90">
        <v>2164155</v>
      </c>
    </row>
    <row r="164" spans="2:36">
      <c r="B164" s="23">
        <v>4</v>
      </c>
      <c r="C164" s="19" t="s">
        <v>1202</v>
      </c>
      <c r="D164" s="46" t="s">
        <v>1594</v>
      </c>
      <c r="E164" s="47">
        <v>212902</v>
      </c>
      <c r="F164" s="23" t="s">
        <v>10</v>
      </c>
      <c r="G164" s="88" t="s">
        <v>130</v>
      </c>
      <c r="H164" s="89">
        <v>2.2291945800000001E-4</v>
      </c>
      <c r="I164" s="90">
        <v>4778651</v>
      </c>
      <c r="J164" s="90">
        <v>-193377</v>
      </c>
      <c r="K164" s="90">
        <v>0</v>
      </c>
      <c r="L164" s="90"/>
      <c r="M164" s="90">
        <v>0</v>
      </c>
      <c r="N164" s="90">
        <v>482986</v>
      </c>
      <c r="O164" s="90">
        <v>-428459</v>
      </c>
      <c r="P164" s="90">
        <v>-113984</v>
      </c>
      <c r="Q164" s="90">
        <v>-9091</v>
      </c>
      <c r="R164" s="90">
        <v>418333</v>
      </c>
      <c r="S164" s="4">
        <v>4935059</v>
      </c>
      <c r="T164" s="4">
        <v>223274</v>
      </c>
      <c r="U164" s="4">
        <v>673600</v>
      </c>
      <c r="V164" s="4">
        <v>11223</v>
      </c>
      <c r="W164" s="4">
        <v>2606471</v>
      </c>
      <c r="X164" s="3">
        <v>3514568</v>
      </c>
      <c r="Y164" s="4">
        <v>4151917</v>
      </c>
      <c r="Z164" s="4">
        <v>3021868</v>
      </c>
      <c r="AA164" s="4">
        <v>9091</v>
      </c>
      <c r="AB164" s="4">
        <v>350275</v>
      </c>
      <c r="AC164" s="3">
        <v>7533151</v>
      </c>
      <c r="AD164" s="4">
        <v>482986</v>
      </c>
      <c r="AE164" s="4">
        <v>-1034864</v>
      </c>
      <c r="AF164" s="4">
        <v>-551878</v>
      </c>
      <c r="AG164" s="90">
        <v>5812472</v>
      </c>
      <c r="AH164" s="90">
        <v>4219069</v>
      </c>
      <c r="AI164" s="90">
        <v>4063774</v>
      </c>
      <c r="AJ164" s="90">
        <v>6055970</v>
      </c>
    </row>
    <row r="165" spans="2:36">
      <c r="B165" s="23">
        <v>4</v>
      </c>
      <c r="C165" s="19" t="s">
        <v>1202</v>
      </c>
      <c r="D165" s="46" t="s">
        <v>1595</v>
      </c>
      <c r="E165" s="47">
        <v>121903</v>
      </c>
      <c r="F165" s="23" t="s">
        <v>10</v>
      </c>
      <c r="G165" s="88" t="s">
        <v>131</v>
      </c>
      <c r="H165" s="89">
        <v>1.3565697500000001E-4</v>
      </c>
      <c r="I165" s="90">
        <v>3312026</v>
      </c>
      <c r="J165" s="90">
        <v>-117679</v>
      </c>
      <c r="K165" s="90">
        <v>0</v>
      </c>
      <c r="L165" s="90"/>
      <c r="M165" s="90">
        <v>0</v>
      </c>
      <c r="N165" s="90">
        <v>192413</v>
      </c>
      <c r="O165" s="90">
        <v>-260737</v>
      </c>
      <c r="P165" s="90">
        <v>-69365</v>
      </c>
      <c r="Q165" s="90">
        <v>-5532</v>
      </c>
      <c r="R165" s="90">
        <v>-47911</v>
      </c>
      <c r="S165" s="4">
        <v>3003215</v>
      </c>
      <c r="T165" s="4">
        <v>135873</v>
      </c>
      <c r="U165" s="4">
        <v>409917</v>
      </c>
      <c r="V165" s="4">
        <v>6830</v>
      </c>
      <c r="W165" s="4">
        <v>971885</v>
      </c>
      <c r="X165" s="3">
        <v>1524505</v>
      </c>
      <c r="Y165" s="4">
        <v>2526637</v>
      </c>
      <c r="Z165" s="4">
        <v>1838949</v>
      </c>
      <c r="AA165" s="4">
        <v>5532</v>
      </c>
      <c r="AB165" s="4">
        <v>2002897</v>
      </c>
      <c r="AC165" s="3">
        <v>6374015</v>
      </c>
      <c r="AD165" s="4">
        <v>192413</v>
      </c>
      <c r="AE165" s="4">
        <v>-861082</v>
      </c>
      <c r="AF165" s="4">
        <v>-668669</v>
      </c>
      <c r="AG165" s="90">
        <v>3537162</v>
      </c>
      <c r="AH165" s="90">
        <v>2567502</v>
      </c>
      <c r="AI165" s="90">
        <v>2472998</v>
      </c>
      <c r="AJ165" s="90">
        <v>3685343</v>
      </c>
    </row>
    <row r="166" spans="2:36">
      <c r="B166" s="23">
        <v>4</v>
      </c>
      <c r="C166" s="19" t="s">
        <v>1202</v>
      </c>
      <c r="D166" s="46" t="s">
        <v>1596</v>
      </c>
      <c r="E166" s="47">
        <v>243901</v>
      </c>
      <c r="F166" s="23" t="s">
        <v>10</v>
      </c>
      <c r="G166" s="88" t="s">
        <v>132</v>
      </c>
      <c r="H166" s="89">
        <v>2.4125428599999999E-4</v>
      </c>
      <c r="I166" s="90">
        <v>5981506</v>
      </c>
      <c r="J166" s="90">
        <v>-209282</v>
      </c>
      <c r="K166" s="90">
        <v>0</v>
      </c>
      <c r="L166" s="90"/>
      <c r="M166" s="90">
        <v>0</v>
      </c>
      <c r="N166" s="90">
        <v>319240</v>
      </c>
      <c r="O166" s="90">
        <v>-463699</v>
      </c>
      <c r="P166" s="90">
        <v>-123359</v>
      </c>
      <c r="Q166" s="90">
        <v>-9839</v>
      </c>
      <c r="R166" s="90">
        <v>-153606</v>
      </c>
      <c r="S166" s="4">
        <v>5340961</v>
      </c>
      <c r="T166" s="4">
        <v>241638</v>
      </c>
      <c r="U166" s="4">
        <v>729002</v>
      </c>
      <c r="V166" s="4">
        <v>12146</v>
      </c>
      <c r="W166" s="4">
        <v>406969</v>
      </c>
      <c r="X166" s="3">
        <v>1389755</v>
      </c>
      <c r="Y166" s="4">
        <v>4493407</v>
      </c>
      <c r="Z166" s="4">
        <v>3270412</v>
      </c>
      <c r="AA166" s="4">
        <v>9839</v>
      </c>
      <c r="AB166" s="4">
        <v>712330</v>
      </c>
      <c r="AC166" s="3">
        <v>8485988</v>
      </c>
      <c r="AD166" s="4">
        <v>319240</v>
      </c>
      <c r="AE166" s="4">
        <v>-1364638</v>
      </c>
      <c r="AF166" s="4">
        <v>-1045398</v>
      </c>
      <c r="AG166" s="90">
        <v>6290540</v>
      </c>
      <c r="AH166" s="90">
        <v>4566082</v>
      </c>
      <c r="AI166" s="90">
        <v>4398014</v>
      </c>
      <c r="AJ166" s="90">
        <v>6554065</v>
      </c>
    </row>
    <row r="167" spans="2:36">
      <c r="B167" s="23">
        <v>4</v>
      </c>
      <c r="C167" s="19" t="s">
        <v>1202</v>
      </c>
      <c r="D167" s="46" t="s">
        <v>1597</v>
      </c>
      <c r="E167" s="47">
        <v>176901</v>
      </c>
      <c r="F167" s="23" t="s">
        <v>10</v>
      </c>
      <c r="G167" s="88" t="s">
        <v>133</v>
      </c>
      <c r="H167" s="89">
        <v>2.1344714000000001E-5</v>
      </c>
      <c r="I167" s="90">
        <v>601500</v>
      </c>
      <c r="J167" s="90">
        <v>-18516</v>
      </c>
      <c r="K167" s="90">
        <v>0</v>
      </c>
      <c r="L167" s="90"/>
      <c r="M167" s="90">
        <v>0</v>
      </c>
      <c r="N167" s="90">
        <v>10080</v>
      </c>
      <c r="O167" s="90">
        <v>-41025</v>
      </c>
      <c r="P167" s="90">
        <v>-10914</v>
      </c>
      <c r="Q167" s="90">
        <v>-870</v>
      </c>
      <c r="R167" s="90">
        <v>-67719</v>
      </c>
      <c r="S167" s="4">
        <v>472536</v>
      </c>
      <c r="T167" s="4">
        <v>21379</v>
      </c>
      <c r="U167" s="4">
        <v>64498</v>
      </c>
      <c r="V167" s="4">
        <v>1075</v>
      </c>
      <c r="W167" s="4">
        <v>193543</v>
      </c>
      <c r="X167" s="3">
        <v>280495</v>
      </c>
      <c r="Y167" s="4">
        <v>397549</v>
      </c>
      <c r="Z167" s="4">
        <v>289346</v>
      </c>
      <c r="AA167" s="4">
        <v>870</v>
      </c>
      <c r="AB167" s="4">
        <v>554714</v>
      </c>
      <c r="AC167" s="3">
        <v>1242479</v>
      </c>
      <c r="AD167" s="4">
        <v>10080</v>
      </c>
      <c r="AE167" s="4">
        <v>-163690</v>
      </c>
      <c r="AF167" s="4">
        <v>-153610</v>
      </c>
      <c r="AG167" s="90">
        <v>556549</v>
      </c>
      <c r="AH167" s="90">
        <v>403979</v>
      </c>
      <c r="AI167" s="90">
        <v>389110</v>
      </c>
      <c r="AJ167" s="90">
        <v>579864</v>
      </c>
    </row>
    <row r="168" spans="2:36">
      <c r="B168" s="23">
        <v>4</v>
      </c>
      <c r="C168" s="19" t="s">
        <v>1202</v>
      </c>
      <c r="D168" s="46" t="s">
        <v>1598</v>
      </c>
      <c r="E168" s="47">
        <v>126902</v>
      </c>
      <c r="F168" s="23" t="s">
        <v>10</v>
      </c>
      <c r="G168" s="88" t="s">
        <v>134</v>
      </c>
      <c r="H168" s="89">
        <v>8.5148415500000004E-4</v>
      </c>
      <c r="I168" s="90">
        <v>20739848</v>
      </c>
      <c r="J168" s="90">
        <v>-738641</v>
      </c>
      <c r="K168" s="90">
        <v>0</v>
      </c>
      <c r="L168" s="90"/>
      <c r="M168" s="90">
        <v>0</v>
      </c>
      <c r="N168" s="90">
        <v>1220021</v>
      </c>
      <c r="O168" s="90">
        <v>-1636581</v>
      </c>
      <c r="P168" s="90">
        <v>-435385</v>
      </c>
      <c r="Q168" s="90">
        <v>-34724</v>
      </c>
      <c r="R168" s="90">
        <v>-264122</v>
      </c>
      <c r="S168" s="4">
        <v>18850416</v>
      </c>
      <c r="T168" s="4">
        <v>852838</v>
      </c>
      <c r="U168" s="4">
        <v>2572944</v>
      </c>
      <c r="V168" s="4">
        <v>42869</v>
      </c>
      <c r="W168" s="4">
        <v>2970625</v>
      </c>
      <c r="X168" s="3">
        <v>6439276</v>
      </c>
      <c r="Y168" s="4">
        <v>15859054</v>
      </c>
      <c r="Z168" s="4">
        <v>11542610</v>
      </c>
      <c r="AA168" s="4">
        <v>34724</v>
      </c>
      <c r="AB168" s="4">
        <v>730241</v>
      </c>
      <c r="AC168" s="3">
        <v>28166629</v>
      </c>
      <c r="AD168" s="4">
        <v>1220021</v>
      </c>
      <c r="AE168" s="4">
        <v>-4309950</v>
      </c>
      <c r="AF168" s="4">
        <v>-3089929</v>
      </c>
      <c r="AG168" s="90">
        <v>22201865</v>
      </c>
      <c r="AH168" s="90">
        <v>16115554</v>
      </c>
      <c r="AI168" s="90">
        <v>15522374</v>
      </c>
      <c r="AJ168" s="90">
        <v>23131953</v>
      </c>
    </row>
    <row r="169" spans="2:36">
      <c r="B169" s="23">
        <v>4</v>
      </c>
      <c r="C169" s="19" t="s">
        <v>1202</v>
      </c>
      <c r="D169" s="46" t="s">
        <v>1599</v>
      </c>
      <c r="E169" s="47">
        <v>27903</v>
      </c>
      <c r="F169" s="23" t="s">
        <v>10</v>
      </c>
      <c r="G169" s="88" t="s">
        <v>135</v>
      </c>
      <c r="H169" s="89">
        <v>2.4300995600000001E-4</v>
      </c>
      <c r="I169" s="90">
        <v>6124294</v>
      </c>
      <c r="J169" s="90">
        <v>-210805</v>
      </c>
      <c r="K169" s="90">
        <v>0</v>
      </c>
      <c r="L169" s="90"/>
      <c r="M169" s="90">
        <v>0</v>
      </c>
      <c r="N169" s="90">
        <v>296624</v>
      </c>
      <c r="O169" s="90">
        <v>-467073</v>
      </c>
      <c r="P169" s="90">
        <v>-124257</v>
      </c>
      <c r="Q169" s="90">
        <v>-9910</v>
      </c>
      <c r="R169" s="90">
        <v>-229044</v>
      </c>
      <c r="S169" s="4">
        <v>5379829</v>
      </c>
      <c r="T169" s="4">
        <v>243396</v>
      </c>
      <c r="U169" s="4">
        <v>734307</v>
      </c>
      <c r="V169" s="4">
        <v>12235</v>
      </c>
      <c r="W169" s="4">
        <v>761038</v>
      </c>
      <c r="X169" s="3">
        <v>1750976</v>
      </c>
      <c r="Y169" s="4">
        <v>4526107</v>
      </c>
      <c r="Z169" s="4">
        <v>3294212</v>
      </c>
      <c r="AA169" s="4">
        <v>9910</v>
      </c>
      <c r="AB169" s="4">
        <v>961459</v>
      </c>
      <c r="AC169" s="3">
        <v>8791688</v>
      </c>
      <c r="AD169" s="4">
        <v>296624</v>
      </c>
      <c r="AE169" s="4">
        <v>-1341898</v>
      </c>
      <c r="AF169" s="4">
        <v>-1045274</v>
      </c>
      <c r="AG169" s="90">
        <v>6336318</v>
      </c>
      <c r="AH169" s="90">
        <v>4599311</v>
      </c>
      <c r="AI169" s="90">
        <v>4430020</v>
      </c>
      <c r="AJ169" s="90">
        <v>6601761</v>
      </c>
    </row>
    <row r="170" spans="2:36">
      <c r="B170" s="23">
        <v>5</v>
      </c>
      <c r="C170" s="19" t="s">
        <v>1203</v>
      </c>
      <c r="D170" s="46" t="s">
        <v>1304</v>
      </c>
      <c r="E170" s="47">
        <v>71801</v>
      </c>
      <c r="F170" s="23" t="s">
        <v>10</v>
      </c>
      <c r="G170" s="88" t="s">
        <v>1066</v>
      </c>
      <c r="H170" s="89">
        <v>8.1752236000000005E-5</v>
      </c>
      <c r="I170" s="90">
        <v>2161354</v>
      </c>
      <c r="J170" s="90">
        <v>-70918</v>
      </c>
      <c r="K170" s="90">
        <v>0</v>
      </c>
      <c r="L170" s="90"/>
      <c r="M170" s="90">
        <v>0</v>
      </c>
      <c r="N170" s="90">
        <v>74400</v>
      </c>
      <c r="O170" s="90">
        <v>-157131</v>
      </c>
      <c r="P170" s="90">
        <v>-41802</v>
      </c>
      <c r="Q170" s="90">
        <v>-3334</v>
      </c>
      <c r="R170" s="90">
        <v>-152713</v>
      </c>
      <c r="S170" s="4">
        <v>1809856</v>
      </c>
      <c r="T170" s="4">
        <v>81882</v>
      </c>
      <c r="U170" s="4">
        <v>247032</v>
      </c>
      <c r="V170" s="4">
        <v>4116</v>
      </c>
      <c r="W170" s="4">
        <v>1190593</v>
      </c>
      <c r="X170" s="3">
        <v>1523623</v>
      </c>
      <c r="Y170" s="4">
        <v>1522651</v>
      </c>
      <c r="Z170" s="4">
        <v>1108223</v>
      </c>
      <c r="AA170" s="4">
        <v>3334</v>
      </c>
      <c r="AB170" s="4">
        <v>476657</v>
      </c>
      <c r="AC170" s="3">
        <v>3110865</v>
      </c>
      <c r="AD170" s="4">
        <v>74400</v>
      </c>
      <c r="AE170" s="4">
        <v>-293756</v>
      </c>
      <c r="AF170" s="4">
        <v>-219356</v>
      </c>
      <c r="AG170" s="90">
        <v>2131633</v>
      </c>
      <c r="AH170" s="90">
        <v>1547278</v>
      </c>
      <c r="AI170" s="90">
        <v>1490326</v>
      </c>
      <c r="AJ170" s="90">
        <v>2220933</v>
      </c>
    </row>
    <row r="171" spans="2:36">
      <c r="B171" s="23">
        <v>4</v>
      </c>
      <c r="C171" s="19" t="s">
        <v>1202</v>
      </c>
      <c r="D171" s="46" t="s">
        <v>2359</v>
      </c>
      <c r="E171" s="47">
        <v>239903</v>
      </c>
      <c r="F171" s="23" t="s">
        <v>10</v>
      </c>
      <c r="G171" s="88" t="s">
        <v>136</v>
      </c>
      <c r="H171" s="89">
        <v>4.3906753999999999E-5</v>
      </c>
      <c r="I171" s="90">
        <v>1013889</v>
      </c>
      <c r="J171" s="90">
        <v>-38088</v>
      </c>
      <c r="K171" s="90">
        <v>0</v>
      </c>
      <c r="L171" s="90"/>
      <c r="M171" s="90">
        <v>0</v>
      </c>
      <c r="N171" s="90">
        <v>76872</v>
      </c>
      <c r="O171" s="90">
        <v>-84390</v>
      </c>
      <c r="P171" s="90">
        <v>-22451</v>
      </c>
      <c r="Q171" s="90">
        <v>-1791</v>
      </c>
      <c r="R171" s="90">
        <v>27980</v>
      </c>
      <c r="S171" s="4">
        <v>972021</v>
      </c>
      <c r="T171" s="4">
        <v>43977</v>
      </c>
      <c r="U171" s="4">
        <v>132674</v>
      </c>
      <c r="V171" s="4">
        <v>2211</v>
      </c>
      <c r="W171" s="4">
        <v>402859</v>
      </c>
      <c r="X171" s="3">
        <v>581721</v>
      </c>
      <c r="Y171" s="4">
        <v>817772</v>
      </c>
      <c r="Z171" s="4">
        <v>595194</v>
      </c>
      <c r="AA171" s="4">
        <v>1791</v>
      </c>
      <c r="AB171" s="4">
        <v>23392</v>
      </c>
      <c r="AC171" s="3">
        <v>1438149</v>
      </c>
      <c r="AD171" s="4">
        <v>76872</v>
      </c>
      <c r="AE171" s="4">
        <v>-203760</v>
      </c>
      <c r="AF171" s="4">
        <v>-126888</v>
      </c>
      <c r="AG171" s="90">
        <v>1144838</v>
      </c>
      <c r="AH171" s="90">
        <v>830998</v>
      </c>
      <c r="AI171" s="90">
        <v>800411</v>
      </c>
      <c r="AJ171" s="90">
        <v>1192798</v>
      </c>
    </row>
    <row r="172" spans="2:36">
      <c r="B172" s="23">
        <v>4</v>
      </c>
      <c r="C172" s="19" t="s">
        <v>1202</v>
      </c>
      <c r="D172" s="46" t="s">
        <v>2468</v>
      </c>
      <c r="E172" s="47">
        <v>188904</v>
      </c>
      <c r="F172" s="23" t="s">
        <v>10</v>
      </c>
      <c r="G172" s="88" t="s">
        <v>137</v>
      </c>
      <c r="H172" s="89">
        <v>9.7089858000000005E-5</v>
      </c>
      <c r="I172" s="90">
        <v>2364517</v>
      </c>
      <c r="J172" s="90">
        <v>-84223</v>
      </c>
      <c r="K172" s="90">
        <v>0</v>
      </c>
      <c r="L172" s="90"/>
      <c r="M172" s="90">
        <v>0</v>
      </c>
      <c r="N172" s="90">
        <v>139194</v>
      </c>
      <c r="O172" s="90">
        <v>-186610</v>
      </c>
      <c r="P172" s="90">
        <v>-49644</v>
      </c>
      <c r="Q172" s="90">
        <v>-3959</v>
      </c>
      <c r="R172" s="90">
        <v>-29870</v>
      </c>
      <c r="S172" s="4">
        <v>2149405</v>
      </c>
      <c r="T172" s="4">
        <v>97244</v>
      </c>
      <c r="U172" s="4">
        <v>293378</v>
      </c>
      <c r="V172" s="4">
        <v>4888</v>
      </c>
      <c r="W172" s="4">
        <v>427818</v>
      </c>
      <c r="X172" s="3">
        <v>823328</v>
      </c>
      <c r="Y172" s="4">
        <v>1808317</v>
      </c>
      <c r="Z172" s="4">
        <v>1316138</v>
      </c>
      <c r="AA172" s="4">
        <v>3959</v>
      </c>
      <c r="AB172" s="4">
        <v>901685</v>
      </c>
      <c r="AC172" s="3">
        <v>4030099</v>
      </c>
      <c r="AD172" s="4">
        <v>139194</v>
      </c>
      <c r="AE172" s="4">
        <v>-616580</v>
      </c>
      <c r="AF172" s="4">
        <v>-477386</v>
      </c>
      <c r="AG172" s="90">
        <v>2531551</v>
      </c>
      <c r="AH172" s="90">
        <v>1837564</v>
      </c>
      <c r="AI172" s="90">
        <v>1769927</v>
      </c>
      <c r="AJ172" s="90">
        <v>2637604</v>
      </c>
    </row>
    <row r="173" spans="2:36">
      <c r="B173" s="23">
        <v>4</v>
      </c>
      <c r="C173" s="19" t="s">
        <v>1202</v>
      </c>
      <c r="D173" s="46" t="s">
        <v>1600</v>
      </c>
      <c r="E173" s="47">
        <v>109902</v>
      </c>
      <c r="F173" s="23" t="s">
        <v>10</v>
      </c>
      <c r="G173" s="88" t="s">
        <v>138</v>
      </c>
      <c r="H173" s="89">
        <v>2.1926863000000001E-5</v>
      </c>
      <c r="I173" s="90">
        <v>719013</v>
      </c>
      <c r="J173" s="90">
        <v>-19021</v>
      </c>
      <c r="K173" s="90">
        <v>0</v>
      </c>
      <c r="L173" s="90"/>
      <c r="M173" s="90">
        <v>0</v>
      </c>
      <c r="N173" s="90">
        <v>-15049</v>
      </c>
      <c r="O173" s="90">
        <v>-42144</v>
      </c>
      <c r="P173" s="90">
        <v>-11212</v>
      </c>
      <c r="Q173" s="90">
        <v>-894</v>
      </c>
      <c r="R173" s="90">
        <v>-145269</v>
      </c>
      <c r="S173" s="4">
        <v>485424</v>
      </c>
      <c r="T173" s="4">
        <v>21962</v>
      </c>
      <c r="U173" s="4">
        <v>66257</v>
      </c>
      <c r="V173" s="4">
        <v>1104</v>
      </c>
      <c r="W173" s="4">
        <v>724749</v>
      </c>
      <c r="X173" s="3">
        <v>814072</v>
      </c>
      <c r="Y173" s="4">
        <v>408392</v>
      </c>
      <c r="Z173" s="4">
        <v>297238</v>
      </c>
      <c r="AA173" s="4">
        <v>894</v>
      </c>
      <c r="AB173" s="4">
        <v>506766</v>
      </c>
      <c r="AC173" s="3">
        <v>1213290</v>
      </c>
      <c r="AD173" s="4">
        <v>-15049</v>
      </c>
      <c r="AE173" s="4">
        <v>-28541</v>
      </c>
      <c r="AF173" s="4">
        <v>-43590</v>
      </c>
      <c r="AG173" s="90">
        <v>571728</v>
      </c>
      <c r="AH173" s="90">
        <v>414997</v>
      </c>
      <c r="AI173" s="90">
        <v>399722</v>
      </c>
      <c r="AJ173" s="90">
        <v>595679</v>
      </c>
    </row>
    <row r="174" spans="2:36">
      <c r="B174" s="23">
        <v>4</v>
      </c>
      <c r="C174" s="19" t="s">
        <v>1202</v>
      </c>
      <c r="D174" s="46" t="s">
        <v>1601</v>
      </c>
      <c r="E174" s="47">
        <v>116901</v>
      </c>
      <c r="F174" s="23" t="s">
        <v>10</v>
      </c>
      <c r="G174" s="88" t="s">
        <v>139</v>
      </c>
      <c r="H174" s="89">
        <v>1.9702936700000001E-4</v>
      </c>
      <c r="I174" s="90">
        <v>3718847</v>
      </c>
      <c r="J174" s="90">
        <v>-170918</v>
      </c>
      <c r="K174" s="90">
        <v>0</v>
      </c>
      <c r="L174" s="90"/>
      <c r="M174" s="90">
        <v>0</v>
      </c>
      <c r="N174" s="90">
        <v>553725</v>
      </c>
      <c r="O174" s="90">
        <v>-378697</v>
      </c>
      <c r="P174" s="90">
        <v>-100746</v>
      </c>
      <c r="Q174" s="90">
        <v>-8035</v>
      </c>
      <c r="R174" s="90">
        <v>747720</v>
      </c>
      <c r="S174" s="4">
        <v>4361896</v>
      </c>
      <c r="T174" s="4">
        <v>197343</v>
      </c>
      <c r="U174" s="4">
        <v>595367</v>
      </c>
      <c r="V174" s="4">
        <v>9920</v>
      </c>
      <c r="W174" s="4">
        <v>3754033</v>
      </c>
      <c r="X174" s="3">
        <v>4556663</v>
      </c>
      <c r="Y174" s="4">
        <v>3669709</v>
      </c>
      <c r="Z174" s="4">
        <v>2670905</v>
      </c>
      <c r="AA174" s="4">
        <v>8035</v>
      </c>
      <c r="AB174" s="4">
        <v>0</v>
      </c>
      <c r="AC174" s="3">
        <v>6348649</v>
      </c>
      <c r="AD174" s="4">
        <v>553725</v>
      </c>
      <c r="AE174" s="4">
        <v>-853566</v>
      </c>
      <c r="AF174" s="4">
        <v>-299841</v>
      </c>
      <c r="AG174" s="90">
        <v>5137405</v>
      </c>
      <c r="AH174" s="90">
        <v>3729062</v>
      </c>
      <c r="AI174" s="90">
        <v>3591803</v>
      </c>
      <c r="AJ174" s="90">
        <v>5352623</v>
      </c>
    </row>
    <row r="175" spans="2:36">
      <c r="B175" s="23">
        <v>4</v>
      </c>
      <c r="C175" s="19" t="s">
        <v>1202</v>
      </c>
      <c r="D175" s="46" t="s">
        <v>1602</v>
      </c>
      <c r="E175" s="47">
        <v>178903</v>
      </c>
      <c r="F175" s="23" t="s">
        <v>10</v>
      </c>
      <c r="G175" s="88" t="s">
        <v>140</v>
      </c>
      <c r="H175" s="89">
        <v>3.53075409E-4</v>
      </c>
      <c r="I175" s="90">
        <v>8231862</v>
      </c>
      <c r="J175" s="90">
        <v>-306284</v>
      </c>
      <c r="K175" s="90">
        <v>0</v>
      </c>
      <c r="L175" s="90"/>
      <c r="M175" s="90">
        <v>0</v>
      </c>
      <c r="N175" s="90">
        <v>598379</v>
      </c>
      <c r="O175" s="90">
        <v>-678623</v>
      </c>
      <c r="P175" s="90">
        <v>-180536</v>
      </c>
      <c r="Q175" s="90">
        <v>-14399</v>
      </c>
      <c r="R175" s="90">
        <v>166092</v>
      </c>
      <c r="S175" s="4">
        <v>7816491</v>
      </c>
      <c r="T175" s="4">
        <v>353637</v>
      </c>
      <c r="U175" s="4">
        <v>1066894</v>
      </c>
      <c r="V175" s="4">
        <v>17776</v>
      </c>
      <c r="W175" s="4">
        <v>1041182</v>
      </c>
      <c r="X175" s="3">
        <v>2479489</v>
      </c>
      <c r="Y175" s="4">
        <v>6576097</v>
      </c>
      <c r="Z175" s="4">
        <v>4786245</v>
      </c>
      <c r="AA175" s="4">
        <v>14399</v>
      </c>
      <c r="AB175" s="4">
        <v>1656375</v>
      </c>
      <c r="AC175" s="3">
        <v>13033116</v>
      </c>
      <c r="AD175" s="4">
        <v>598379</v>
      </c>
      <c r="AE175" s="4">
        <v>-2297131</v>
      </c>
      <c r="AF175" s="4">
        <v>-1698752</v>
      </c>
      <c r="AG175" s="90">
        <v>9206199</v>
      </c>
      <c r="AH175" s="90">
        <v>6682457</v>
      </c>
      <c r="AI175" s="90">
        <v>6436489</v>
      </c>
      <c r="AJ175" s="90">
        <v>9591868</v>
      </c>
    </row>
    <row r="176" spans="2:36">
      <c r="B176" s="23">
        <v>4</v>
      </c>
      <c r="C176" s="19" t="s">
        <v>1202</v>
      </c>
      <c r="D176" s="46" t="s">
        <v>1603</v>
      </c>
      <c r="E176" s="47">
        <v>26901</v>
      </c>
      <c r="F176" s="23" t="s">
        <v>10</v>
      </c>
      <c r="G176" s="88" t="s">
        <v>141</v>
      </c>
      <c r="H176" s="89">
        <v>1.6043003099999999E-4</v>
      </c>
      <c r="I176" s="90">
        <v>3985416</v>
      </c>
      <c r="J176" s="90">
        <v>-139169</v>
      </c>
      <c r="K176" s="90">
        <v>0</v>
      </c>
      <c r="L176" s="90"/>
      <c r="M176" s="90">
        <v>0</v>
      </c>
      <c r="N176" s="90">
        <v>210327</v>
      </c>
      <c r="O176" s="90">
        <v>-308352</v>
      </c>
      <c r="P176" s="90">
        <v>-82032</v>
      </c>
      <c r="Q176" s="90">
        <v>-6543</v>
      </c>
      <c r="R176" s="90">
        <v>-107998</v>
      </c>
      <c r="S176" s="4">
        <v>3551649</v>
      </c>
      <c r="T176" s="4">
        <v>160685</v>
      </c>
      <c r="U176" s="4">
        <v>484774</v>
      </c>
      <c r="V176" s="4">
        <v>8077</v>
      </c>
      <c r="W176" s="4">
        <v>1942393</v>
      </c>
      <c r="X176" s="3">
        <v>2595929</v>
      </c>
      <c r="Y176" s="4">
        <v>2988040</v>
      </c>
      <c r="Z176" s="4">
        <v>2174769</v>
      </c>
      <c r="AA176" s="4">
        <v>6543</v>
      </c>
      <c r="AB176" s="4">
        <v>640527</v>
      </c>
      <c r="AC176" s="3">
        <v>5809879</v>
      </c>
      <c r="AD176" s="4">
        <v>210327</v>
      </c>
      <c r="AE176" s="4">
        <v>-757456</v>
      </c>
      <c r="AF176" s="4">
        <v>-547129</v>
      </c>
      <c r="AG176" s="90">
        <v>4183103</v>
      </c>
      <c r="AH176" s="90">
        <v>3036368</v>
      </c>
      <c r="AI176" s="90">
        <v>2924605</v>
      </c>
      <c r="AJ176" s="90">
        <v>4358343</v>
      </c>
    </row>
    <row r="177" spans="2:36">
      <c r="B177" s="23">
        <v>4</v>
      </c>
      <c r="C177" s="19" t="s">
        <v>1202</v>
      </c>
      <c r="D177" s="46" t="s">
        <v>2011</v>
      </c>
      <c r="E177" s="47">
        <v>29901</v>
      </c>
      <c r="F177" s="23" t="s">
        <v>10</v>
      </c>
      <c r="G177" s="88" t="s">
        <v>142</v>
      </c>
      <c r="H177" s="89">
        <v>3.4779110499999998E-4</v>
      </c>
      <c r="I177" s="90">
        <v>7814342</v>
      </c>
      <c r="J177" s="90">
        <v>-301700</v>
      </c>
      <c r="K177" s="90">
        <v>0</v>
      </c>
      <c r="L177" s="90"/>
      <c r="M177" s="90">
        <v>0</v>
      </c>
      <c r="N177" s="90">
        <v>663372</v>
      </c>
      <c r="O177" s="90">
        <v>-668466</v>
      </c>
      <c r="P177" s="90">
        <v>-177834</v>
      </c>
      <c r="Q177" s="90">
        <v>-14183</v>
      </c>
      <c r="R177" s="90">
        <v>383975</v>
      </c>
      <c r="S177" s="4">
        <v>7699506</v>
      </c>
      <c r="T177" s="4">
        <v>348344</v>
      </c>
      <c r="U177" s="4">
        <v>1050926</v>
      </c>
      <c r="V177" s="4">
        <v>17510</v>
      </c>
      <c r="W177" s="4">
        <v>3209468</v>
      </c>
      <c r="X177" s="3">
        <v>4626248</v>
      </c>
      <c r="Y177" s="4">
        <v>6477676</v>
      </c>
      <c r="Z177" s="4">
        <v>4714612</v>
      </c>
      <c r="AA177" s="4">
        <v>14183</v>
      </c>
      <c r="AB177" s="4">
        <v>50691</v>
      </c>
      <c r="AC177" s="3">
        <v>11257162</v>
      </c>
      <c r="AD177" s="4">
        <v>663372</v>
      </c>
      <c r="AE177" s="4">
        <v>-1732995</v>
      </c>
      <c r="AF177" s="4">
        <v>-1069623</v>
      </c>
      <c r="AG177" s="90">
        <v>9068414</v>
      </c>
      <c r="AH177" s="90">
        <v>6582444</v>
      </c>
      <c r="AI177" s="90">
        <v>6340158</v>
      </c>
      <c r="AJ177" s="90">
        <v>9448312</v>
      </c>
    </row>
    <row r="178" spans="2:36">
      <c r="B178" s="23">
        <v>4</v>
      </c>
      <c r="C178" s="19" t="s">
        <v>1202</v>
      </c>
      <c r="D178" s="46" t="s">
        <v>2270</v>
      </c>
      <c r="E178" s="47">
        <v>49905</v>
      </c>
      <c r="F178" s="23" t="s">
        <v>10</v>
      </c>
      <c r="G178" s="88" t="s">
        <v>143</v>
      </c>
      <c r="H178" s="89">
        <v>8.4593816999999996E-5</v>
      </c>
      <c r="I178" s="90">
        <v>1951778</v>
      </c>
      <c r="J178" s="90">
        <v>-73383</v>
      </c>
      <c r="K178" s="90">
        <v>0</v>
      </c>
      <c r="L178" s="90"/>
      <c r="M178" s="90">
        <v>0</v>
      </c>
      <c r="N178" s="90">
        <v>148519</v>
      </c>
      <c r="O178" s="90">
        <v>-162592</v>
      </c>
      <c r="P178" s="90">
        <v>-43255</v>
      </c>
      <c r="Q178" s="90">
        <v>-3450</v>
      </c>
      <c r="R178" s="90">
        <v>55147</v>
      </c>
      <c r="S178" s="4">
        <v>1872764</v>
      </c>
      <c r="T178" s="4">
        <v>84728</v>
      </c>
      <c r="U178" s="4">
        <v>255619</v>
      </c>
      <c r="V178" s="4">
        <v>4259</v>
      </c>
      <c r="W178" s="4">
        <v>570863</v>
      </c>
      <c r="X178" s="3">
        <v>915469</v>
      </c>
      <c r="Y178" s="4">
        <v>1575576</v>
      </c>
      <c r="Z178" s="4">
        <v>1146743</v>
      </c>
      <c r="AA178" s="4">
        <v>3450</v>
      </c>
      <c r="AB178" s="4">
        <v>1141121</v>
      </c>
      <c r="AC178" s="3">
        <v>3866890</v>
      </c>
      <c r="AD178" s="4">
        <v>148519</v>
      </c>
      <c r="AE178" s="4">
        <v>-682585</v>
      </c>
      <c r="AF178" s="4">
        <v>-534066</v>
      </c>
      <c r="AG178" s="90">
        <v>2205726</v>
      </c>
      <c r="AH178" s="90">
        <v>1601059</v>
      </c>
      <c r="AI178" s="90">
        <v>1542127</v>
      </c>
      <c r="AJ178" s="90">
        <v>2298129</v>
      </c>
    </row>
    <row r="179" spans="2:36">
      <c r="B179" s="23">
        <v>4</v>
      </c>
      <c r="C179" s="19" t="s">
        <v>1202</v>
      </c>
      <c r="D179" s="46" t="s">
        <v>1604</v>
      </c>
      <c r="E179" s="47">
        <v>198902</v>
      </c>
      <c r="F179" s="23" t="s">
        <v>10</v>
      </c>
      <c r="G179" s="88" t="s">
        <v>144</v>
      </c>
      <c r="H179" s="89">
        <v>2.0179262000000001E-5</v>
      </c>
      <c r="I179" s="90">
        <v>467574</v>
      </c>
      <c r="J179" s="90">
        <v>-17505</v>
      </c>
      <c r="K179" s="90">
        <v>0</v>
      </c>
      <c r="L179" s="90"/>
      <c r="M179" s="90">
        <v>0</v>
      </c>
      <c r="N179" s="90">
        <v>34929</v>
      </c>
      <c r="O179" s="90">
        <v>-38785</v>
      </c>
      <c r="P179" s="90">
        <v>-10318</v>
      </c>
      <c r="Q179" s="90">
        <v>-823</v>
      </c>
      <c r="R179" s="90">
        <v>11663</v>
      </c>
      <c r="S179" s="4">
        <v>446735</v>
      </c>
      <c r="T179" s="4">
        <v>20211</v>
      </c>
      <c r="U179" s="4">
        <v>60976</v>
      </c>
      <c r="V179" s="4">
        <v>1016</v>
      </c>
      <c r="W179" s="4">
        <v>281737</v>
      </c>
      <c r="X179" s="3">
        <v>363940</v>
      </c>
      <c r="Y179" s="4">
        <v>375843</v>
      </c>
      <c r="Z179" s="4">
        <v>273547</v>
      </c>
      <c r="AA179" s="4">
        <v>823</v>
      </c>
      <c r="AB179" s="4">
        <v>1131582</v>
      </c>
      <c r="AC179" s="3">
        <v>1781795</v>
      </c>
      <c r="AD179" s="4">
        <v>34929</v>
      </c>
      <c r="AE179" s="4">
        <v>-389448</v>
      </c>
      <c r="AF179" s="4">
        <v>-354519</v>
      </c>
      <c r="AG179" s="90">
        <v>526160</v>
      </c>
      <c r="AH179" s="90">
        <v>381921</v>
      </c>
      <c r="AI179" s="90">
        <v>367864</v>
      </c>
      <c r="AJ179" s="90">
        <v>548203</v>
      </c>
    </row>
    <row r="180" spans="2:36">
      <c r="B180" s="23">
        <v>5</v>
      </c>
      <c r="C180" s="19" t="s">
        <v>1203</v>
      </c>
      <c r="D180" s="46" t="s">
        <v>1334</v>
      </c>
      <c r="E180" s="47">
        <v>101837</v>
      </c>
      <c r="F180" s="23" t="s">
        <v>10</v>
      </c>
      <c r="G180" s="88" t="s">
        <v>1067</v>
      </c>
      <c r="H180" s="89">
        <v>1.7116347999999999E-5</v>
      </c>
      <c r="I180" s="90">
        <v>420989</v>
      </c>
      <c r="J180" s="90">
        <v>-14848</v>
      </c>
      <c r="K180" s="90">
        <v>0</v>
      </c>
      <c r="L180" s="90"/>
      <c r="M180" s="90">
        <v>0</v>
      </c>
      <c r="N180" s="90">
        <v>23498</v>
      </c>
      <c r="O180" s="90">
        <v>-32898</v>
      </c>
      <c r="P180" s="90">
        <v>-8752</v>
      </c>
      <c r="Q180" s="90">
        <v>-698</v>
      </c>
      <c r="R180" s="90">
        <v>-8364</v>
      </c>
      <c r="S180" s="4">
        <v>378927</v>
      </c>
      <c r="T180" s="4">
        <v>17144</v>
      </c>
      <c r="U180" s="4">
        <v>51721</v>
      </c>
      <c r="V180" s="4">
        <v>862</v>
      </c>
      <c r="W180" s="4">
        <v>223931</v>
      </c>
      <c r="X180" s="3">
        <v>293658</v>
      </c>
      <c r="Y180" s="4">
        <v>318795</v>
      </c>
      <c r="Z180" s="4">
        <v>232027</v>
      </c>
      <c r="AA180" s="4">
        <v>698</v>
      </c>
      <c r="AB180" s="4">
        <v>244311</v>
      </c>
      <c r="AC180" s="3">
        <v>795831</v>
      </c>
      <c r="AD180" s="4">
        <v>23498</v>
      </c>
      <c r="AE180" s="4">
        <v>-96058</v>
      </c>
      <c r="AF180" s="4">
        <v>-72560</v>
      </c>
      <c r="AG180" s="90">
        <v>446297</v>
      </c>
      <c r="AH180" s="90">
        <v>323951</v>
      </c>
      <c r="AI180" s="90">
        <v>312027</v>
      </c>
      <c r="AJ180" s="90">
        <v>464993</v>
      </c>
    </row>
    <row r="181" spans="2:36">
      <c r="B181" s="23">
        <v>4</v>
      </c>
      <c r="C181" s="19" t="s">
        <v>1202</v>
      </c>
      <c r="D181" s="46" t="s">
        <v>1605</v>
      </c>
      <c r="E181" s="47">
        <v>166901</v>
      </c>
      <c r="F181" s="23" t="s">
        <v>10</v>
      </c>
      <c r="G181" s="88" t="s">
        <v>145</v>
      </c>
      <c r="H181" s="89">
        <v>1.223978E-4</v>
      </c>
      <c r="I181" s="90">
        <v>2991088</v>
      </c>
      <c r="J181" s="90">
        <v>-106177</v>
      </c>
      <c r="K181" s="90">
        <v>0</v>
      </c>
      <c r="L181" s="90"/>
      <c r="M181" s="90">
        <v>0</v>
      </c>
      <c r="N181" s="90">
        <v>172910</v>
      </c>
      <c r="O181" s="90">
        <v>-235253</v>
      </c>
      <c r="P181" s="90">
        <v>-62585</v>
      </c>
      <c r="Q181" s="90">
        <v>-4992</v>
      </c>
      <c r="R181" s="90">
        <v>-45311</v>
      </c>
      <c r="S181" s="4">
        <v>2709680</v>
      </c>
      <c r="T181" s="4">
        <v>122592</v>
      </c>
      <c r="U181" s="4">
        <v>369852</v>
      </c>
      <c r="V181" s="4">
        <v>6162</v>
      </c>
      <c r="W181" s="4">
        <v>328016</v>
      </c>
      <c r="X181" s="3">
        <v>826622</v>
      </c>
      <c r="Y181" s="4">
        <v>2279682</v>
      </c>
      <c r="Z181" s="4">
        <v>1659209</v>
      </c>
      <c r="AA181" s="4">
        <v>4992</v>
      </c>
      <c r="AB181" s="4">
        <v>607905</v>
      </c>
      <c r="AC181" s="3">
        <v>4551788</v>
      </c>
      <c r="AD181" s="4">
        <v>172910</v>
      </c>
      <c r="AE181" s="4">
        <v>-799051</v>
      </c>
      <c r="AF181" s="4">
        <v>-626141</v>
      </c>
      <c r="AG181" s="90">
        <v>3191439</v>
      </c>
      <c r="AH181" s="90">
        <v>2316553</v>
      </c>
      <c r="AI181" s="90">
        <v>2231286</v>
      </c>
      <c r="AJ181" s="90">
        <v>3325135</v>
      </c>
    </row>
    <row r="182" spans="2:36">
      <c r="B182" s="23">
        <v>4</v>
      </c>
      <c r="C182" s="19" t="s">
        <v>1202</v>
      </c>
      <c r="D182" s="46" t="s">
        <v>1606</v>
      </c>
      <c r="E182" s="47">
        <v>116910</v>
      </c>
      <c r="F182" s="23" t="s">
        <v>10</v>
      </c>
      <c r="G182" s="88" t="s">
        <v>146</v>
      </c>
      <c r="H182" s="89">
        <v>3.0155344999999999E-5</v>
      </c>
      <c r="I182" s="90">
        <v>725368</v>
      </c>
      <c r="J182" s="90">
        <v>-26159</v>
      </c>
      <c r="K182" s="90">
        <v>0</v>
      </c>
      <c r="L182" s="90"/>
      <c r="M182" s="90">
        <v>0</v>
      </c>
      <c r="N182" s="90">
        <v>45502</v>
      </c>
      <c r="O182" s="90">
        <v>-57960</v>
      </c>
      <c r="P182" s="90">
        <v>-15419</v>
      </c>
      <c r="Q182" s="90">
        <v>-1230</v>
      </c>
      <c r="R182" s="90">
        <v>-2514</v>
      </c>
      <c r="S182" s="4">
        <v>667588</v>
      </c>
      <c r="T182" s="4">
        <v>30203</v>
      </c>
      <c r="U182" s="4">
        <v>91121</v>
      </c>
      <c r="V182" s="4">
        <v>1518</v>
      </c>
      <c r="W182" s="4">
        <v>232003</v>
      </c>
      <c r="X182" s="3">
        <v>354845</v>
      </c>
      <c r="Y182" s="4">
        <v>561649</v>
      </c>
      <c r="Z182" s="4">
        <v>408782</v>
      </c>
      <c r="AA182" s="4">
        <v>1230</v>
      </c>
      <c r="AB182" s="4">
        <v>236397</v>
      </c>
      <c r="AC182" s="3">
        <v>1208058</v>
      </c>
      <c r="AD182" s="4">
        <v>45502</v>
      </c>
      <c r="AE182" s="4">
        <v>-196861</v>
      </c>
      <c r="AF182" s="4">
        <v>-151359</v>
      </c>
      <c r="AG182" s="90">
        <v>786280</v>
      </c>
      <c r="AH182" s="90">
        <v>570733</v>
      </c>
      <c r="AI182" s="90">
        <v>549725</v>
      </c>
      <c r="AJ182" s="90">
        <v>819219</v>
      </c>
    </row>
    <row r="183" spans="2:36">
      <c r="B183" s="23">
        <v>4</v>
      </c>
      <c r="C183" s="19" t="s">
        <v>1202</v>
      </c>
      <c r="D183" s="46" t="s">
        <v>1607</v>
      </c>
      <c r="E183" s="47">
        <v>106901</v>
      </c>
      <c r="F183" s="23" t="s">
        <v>10</v>
      </c>
      <c r="G183" s="88" t="s">
        <v>147</v>
      </c>
      <c r="H183" s="89">
        <v>7.4078237000000006E-5</v>
      </c>
      <c r="I183" s="90">
        <v>1887818</v>
      </c>
      <c r="J183" s="90">
        <v>-64261</v>
      </c>
      <c r="K183" s="90">
        <v>0</v>
      </c>
      <c r="L183" s="90"/>
      <c r="M183" s="90">
        <v>0</v>
      </c>
      <c r="N183" s="90">
        <v>85168</v>
      </c>
      <c r="O183" s="90">
        <v>-142381</v>
      </c>
      <c r="P183" s="90">
        <v>-37878</v>
      </c>
      <c r="Q183" s="90">
        <v>-3021</v>
      </c>
      <c r="R183" s="90">
        <v>-85478</v>
      </c>
      <c r="S183" s="4">
        <v>1639967</v>
      </c>
      <c r="T183" s="4">
        <v>74196</v>
      </c>
      <c r="U183" s="4">
        <v>223843</v>
      </c>
      <c r="V183" s="4">
        <v>3730</v>
      </c>
      <c r="W183" s="4">
        <v>276832</v>
      </c>
      <c r="X183" s="3">
        <v>578601</v>
      </c>
      <c r="Y183" s="4">
        <v>1379721</v>
      </c>
      <c r="Z183" s="4">
        <v>1004195</v>
      </c>
      <c r="AA183" s="4">
        <v>3021</v>
      </c>
      <c r="AB183" s="4">
        <v>539085</v>
      </c>
      <c r="AC183" s="3">
        <v>2926022</v>
      </c>
      <c r="AD183" s="4">
        <v>85168</v>
      </c>
      <c r="AE183" s="4">
        <v>-429460</v>
      </c>
      <c r="AF183" s="4">
        <v>-344292</v>
      </c>
      <c r="AG183" s="90">
        <v>1931539</v>
      </c>
      <c r="AH183" s="90">
        <v>1402036</v>
      </c>
      <c r="AI183" s="90">
        <v>1350430</v>
      </c>
      <c r="AJ183" s="90">
        <v>2012456</v>
      </c>
    </row>
    <row r="184" spans="2:36">
      <c r="B184" s="23">
        <v>4</v>
      </c>
      <c r="C184" s="19" t="s">
        <v>1202</v>
      </c>
      <c r="D184" s="46" t="s">
        <v>1608</v>
      </c>
      <c r="E184" s="47">
        <v>234902</v>
      </c>
      <c r="F184" s="23" t="s">
        <v>10</v>
      </c>
      <c r="G184" s="88" t="s">
        <v>148</v>
      </c>
      <c r="H184" s="89">
        <v>1.32043037E-4</v>
      </c>
      <c r="I184" s="90">
        <v>3006306</v>
      </c>
      <c r="J184" s="90">
        <v>-114544</v>
      </c>
      <c r="K184" s="90">
        <v>0</v>
      </c>
      <c r="L184" s="90"/>
      <c r="M184" s="90">
        <v>0</v>
      </c>
      <c r="N184" s="90">
        <v>241934</v>
      </c>
      <c r="O184" s="90">
        <v>-253791</v>
      </c>
      <c r="P184" s="90">
        <v>-67517</v>
      </c>
      <c r="Q184" s="90">
        <v>-5385</v>
      </c>
      <c r="R184" s="90">
        <v>116206</v>
      </c>
      <c r="S184" s="4">
        <v>2923209</v>
      </c>
      <c r="T184" s="4">
        <v>132253</v>
      </c>
      <c r="U184" s="4">
        <v>398997</v>
      </c>
      <c r="V184" s="4">
        <v>6648</v>
      </c>
      <c r="W184" s="4">
        <v>563245</v>
      </c>
      <c r="X184" s="3">
        <v>1101143</v>
      </c>
      <c r="Y184" s="4">
        <v>2459327</v>
      </c>
      <c r="Z184" s="4">
        <v>1789958</v>
      </c>
      <c r="AA184" s="4">
        <v>5385</v>
      </c>
      <c r="AB184" s="4">
        <v>250335</v>
      </c>
      <c r="AC184" s="3">
        <v>4505005</v>
      </c>
      <c r="AD184" s="4">
        <v>241934</v>
      </c>
      <c r="AE184" s="4">
        <v>-739216</v>
      </c>
      <c r="AF184" s="4">
        <v>-497282</v>
      </c>
      <c r="AG184" s="90">
        <v>3442932</v>
      </c>
      <c r="AH184" s="90">
        <v>2499103</v>
      </c>
      <c r="AI184" s="90">
        <v>2407116</v>
      </c>
      <c r="AJ184" s="90">
        <v>3587164</v>
      </c>
    </row>
    <row r="185" spans="2:36">
      <c r="B185" s="23">
        <v>4</v>
      </c>
      <c r="C185" s="19" t="s">
        <v>1202</v>
      </c>
      <c r="D185" s="46" t="s">
        <v>2358</v>
      </c>
      <c r="E185" s="47">
        <v>71907</v>
      </c>
      <c r="F185" s="23" t="s">
        <v>10</v>
      </c>
      <c r="G185" s="88" t="s">
        <v>149</v>
      </c>
      <c r="H185" s="89">
        <v>5.3201202999999999E-4</v>
      </c>
      <c r="I185" s="90">
        <v>12177602</v>
      </c>
      <c r="J185" s="90">
        <v>-461507</v>
      </c>
      <c r="K185" s="90">
        <v>0</v>
      </c>
      <c r="L185" s="90"/>
      <c r="M185" s="90">
        <v>0</v>
      </c>
      <c r="N185" s="90">
        <v>958448</v>
      </c>
      <c r="O185" s="90">
        <v>-1022545</v>
      </c>
      <c r="P185" s="90">
        <v>-272031</v>
      </c>
      <c r="Q185" s="90">
        <v>-21696</v>
      </c>
      <c r="R185" s="90">
        <v>419574</v>
      </c>
      <c r="S185" s="4">
        <v>11777845</v>
      </c>
      <c r="T185" s="4">
        <v>532858</v>
      </c>
      <c r="U185" s="4">
        <v>1607590</v>
      </c>
      <c r="V185" s="4">
        <v>26785</v>
      </c>
      <c r="W185" s="4">
        <v>2181569</v>
      </c>
      <c r="X185" s="3">
        <v>4348802</v>
      </c>
      <c r="Y185" s="4">
        <v>9908825</v>
      </c>
      <c r="Z185" s="4">
        <v>7211887</v>
      </c>
      <c r="AA185" s="4">
        <v>21696</v>
      </c>
      <c r="AB185" s="4">
        <v>219198</v>
      </c>
      <c r="AC185" s="3">
        <v>17361606</v>
      </c>
      <c r="AD185" s="4">
        <v>958448</v>
      </c>
      <c r="AE185" s="4">
        <v>-2981896</v>
      </c>
      <c r="AF185" s="4">
        <v>-2023448</v>
      </c>
      <c r="AG185" s="90">
        <v>13871848</v>
      </c>
      <c r="AH185" s="90">
        <v>10069088</v>
      </c>
      <c r="AI185" s="90">
        <v>9698466</v>
      </c>
      <c r="AJ185" s="90">
        <v>14452973</v>
      </c>
    </row>
    <row r="186" spans="2:36">
      <c r="B186" s="23">
        <v>4</v>
      </c>
      <c r="C186" s="19" t="s">
        <v>1202</v>
      </c>
      <c r="D186" s="46" t="s">
        <v>1609</v>
      </c>
      <c r="E186" s="47">
        <v>191901</v>
      </c>
      <c r="F186" s="23" t="s">
        <v>10</v>
      </c>
      <c r="G186" s="88" t="s">
        <v>150</v>
      </c>
      <c r="H186" s="89">
        <v>6.7835404199999999E-4</v>
      </c>
      <c r="I186" s="90">
        <v>15560877</v>
      </c>
      <c r="J186" s="90">
        <v>-539588</v>
      </c>
      <c r="K186" s="90">
        <v>-48867</v>
      </c>
      <c r="L186" s="90"/>
      <c r="M186" s="90">
        <v>0</v>
      </c>
      <c r="N186" s="90">
        <v>1213661</v>
      </c>
      <c r="O186" s="90">
        <v>-1303819</v>
      </c>
      <c r="P186" s="90">
        <v>-346859</v>
      </c>
      <c r="Q186" s="90">
        <v>-27664</v>
      </c>
      <c r="R186" s="90">
        <v>509868</v>
      </c>
      <c r="S186" s="4">
        <v>15017609</v>
      </c>
      <c r="T186" s="4">
        <v>679433</v>
      </c>
      <c r="U186" s="4">
        <v>2049794</v>
      </c>
      <c r="V186" s="4">
        <v>34152</v>
      </c>
      <c r="W186" s="4">
        <v>4086586</v>
      </c>
      <c r="X186" s="3">
        <v>6849965</v>
      </c>
      <c r="Y186" s="4">
        <v>12634473</v>
      </c>
      <c r="Z186" s="4">
        <v>9195680</v>
      </c>
      <c r="AA186" s="4">
        <v>27664</v>
      </c>
      <c r="AB186" s="4">
        <v>176287</v>
      </c>
      <c r="AC186" s="3">
        <v>22034104</v>
      </c>
      <c r="AD186" s="4">
        <v>1213661</v>
      </c>
      <c r="AE186" s="4">
        <v>-3477992</v>
      </c>
      <c r="AF186" s="4">
        <v>-2264331</v>
      </c>
      <c r="AG186" s="90">
        <v>17687616</v>
      </c>
      <c r="AH186" s="90">
        <v>12838820</v>
      </c>
      <c r="AI186" s="90">
        <v>12366249</v>
      </c>
      <c r="AJ186" s="90">
        <v>18428592</v>
      </c>
    </row>
    <row r="187" spans="2:36">
      <c r="B187" s="23">
        <v>4</v>
      </c>
      <c r="C187" s="19" t="s">
        <v>1202</v>
      </c>
      <c r="D187" s="46" t="s">
        <v>2237</v>
      </c>
      <c r="E187" s="47">
        <v>201913</v>
      </c>
      <c r="F187" s="23" t="s">
        <v>10</v>
      </c>
      <c r="G187" s="88" t="s">
        <v>151</v>
      </c>
      <c r="H187" s="89">
        <v>6.7711481000000005E-5</v>
      </c>
      <c r="I187" s="90">
        <v>1578337</v>
      </c>
      <c r="J187" s="90">
        <v>-58738</v>
      </c>
      <c r="K187" s="90">
        <v>0</v>
      </c>
      <c r="L187" s="90"/>
      <c r="M187" s="90">
        <v>0</v>
      </c>
      <c r="N187" s="90">
        <v>114840</v>
      </c>
      <c r="O187" s="90">
        <v>-130144</v>
      </c>
      <c r="P187" s="90">
        <v>-34623</v>
      </c>
      <c r="Q187" s="90">
        <v>-2761</v>
      </c>
      <c r="R187" s="90">
        <v>32106</v>
      </c>
      <c r="S187" s="4">
        <v>1499017</v>
      </c>
      <c r="T187" s="4">
        <v>67819</v>
      </c>
      <c r="U187" s="4">
        <v>204605</v>
      </c>
      <c r="V187" s="4">
        <v>3409</v>
      </c>
      <c r="W187" s="4">
        <v>173981</v>
      </c>
      <c r="X187" s="3">
        <v>449814</v>
      </c>
      <c r="Y187" s="4">
        <v>1261139</v>
      </c>
      <c r="Z187" s="4">
        <v>917888</v>
      </c>
      <c r="AA187" s="4">
        <v>2761</v>
      </c>
      <c r="AB187" s="4">
        <v>787609</v>
      </c>
      <c r="AC187" s="3">
        <v>2969397</v>
      </c>
      <c r="AD187" s="4">
        <v>114840</v>
      </c>
      <c r="AE187" s="4">
        <v>-570799</v>
      </c>
      <c r="AF187" s="4">
        <v>-455959</v>
      </c>
      <c r="AG187" s="90">
        <v>1765530</v>
      </c>
      <c r="AH187" s="90">
        <v>1281537</v>
      </c>
      <c r="AI187" s="90">
        <v>1234366</v>
      </c>
      <c r="AJ187" s="90">
        <v>1839493</v>
      </c>
    </row>
    <row r="188" spans="2:36">
      <c r="C188" s="19" t="s">
        <v>1229</v>
      </c>
      <c r="D188" s="46" t="s">
        <v>2549</v>
      </c>
      <c r="E188" s="46" t="s">
        <v>1270</v>
      </c>
      <c r="F188" s="23"/>
      <c r="G188" s="88" t="s">
        <v>1068</v>
      </c>
      <c r="H188" s="89">
        <v>0</v>
      </c>
      <c r="I188" s="90">
        <v>0</v>
      </c>
      <c r="J188" s="90">
        <v>0</v>
      </c>
      <c r="K188" s="90">
        <v>0</v>
      </c>
      <c r="L188" s="90"/>
      <c r="M188" s="90">
        <v>0</v>
      </c>
      <c r="N188" s="90">
        <v>0</v>
      </c>
      <c r="O188" s="90">
        <v>0</v>
      </c>
      <c r="P188" s="90">
        <v>0</v>
      </c>
      <c r="Q188" s="90">
        <v>0</v>
      </c>
      <c r="R188" s="90">
        <v>0</v>
      </c>
      <c r="S188" s="4">
        <v>0</v>
      </c>
      <c r="T188" s="4">
        <v>0</v>
      </c>
      <c r="U188" s="4">
        <v>0</v>
      </c>
      <c r="V188" s="4">
        <v>0</v>
      </c>
      <c r="W188" s="4">
        <v>0</v>
      </c>
      <c r="X188" s="3">
        <v>0</v>
      </c>
      <c r="Y188" s="4">
        <v>0</v>
      </c>
      <c r="Z188" s="4">
        <v>0</v>
      </c>
      <c r="AA188" s="4">
        <v>0</v>
      </c>
      <c r="AB188" s="4">
        <v>235783</v>
      </c>
      <c r="AC188" s="3">
        <v>235783</v>
      </c>
      <c r="AD188" s="4">
        <v>0</v>
      </c>
      <c r="AE188" s="4">
        <v>-77595</v>
      </c>
      <c r="AF188" s="4">
        <v>-77595</v>
      </c>
      <c r="AG188" s="90">
        <v>0</v>
      </c>
      <c r="AH188" s="90">
        <v>0</v>
      </c>
      <c r="AI188" s="90">
        <v>0</v>
      </c>
      <c r="AJ188" s="90">
        <v>0</v>
      </c>
    </row>
    <row r="189" spans="2:36">
      <c r="B189" s="23">
        <v>4</v>
      </c>
      <c r="C189" s="19" t="s">
        <v>1202</v>
      </c>
      <c r="D189" s="46" t="s">
        <v>1610</v>
      </c>
      <c r="E189" s="47">
        <v>64903</v>
      </c>
      <c r="F189" s="23" t="s">
        <v>10</v>
      </c>
      <c r="G189" s="88" t="s">
        <v>152</v>
      </c>
      <c r="H189" s="89">
        <v>2.29252784E-4</v>
      </c>
      <c r="I189" s="90">
        <v>5521628</v>
      </c>
      <c r="J189" s="90">
        <v>-198871</v>
      </c>
      <c r="K189" s="90">
        <v>0</v>
      </c>
      <c r="L189" s="90"/>
      <c r="M189" s="90">
        <v>0</v>
      </c>
      <c r="N189" s="90">
        <v>344143</v>
      </c>
      <c r="O189" s="90">
        <v>-440632</v>
      </c>
      <c r="P189" s="90">
        <v>-117223</v>
      </c>
      <c r="Q189" s="90">
        <v>-9349</v>
      </c>
      <c r="R189" s="90">
        <v>-24428</v>
      </c>
      <c r="S189" s="4">
        <v>5075268</v>
      </c>
      <c r="T189" s="4">
        <v>229617</v>
      </c>
      <c r="U189" s="4">
        <v>692737</v>
      </c>
      <c r="V189" s="4">
        <v>11542</v>
      </c>
      <c r="W189" s="4">
        <v>2015240</v>
      </c>
      <c r="X189" s="3">
        <v>2949136</v>
      </c>
      <c r="Y189" s="4">
        <v>4269877</v>
      </c>
      <c r="Z189" s="4">
        <v>3107721</v>
      </c>
      <c r="AA189" s="4">
        <v>9349</v>
      </c>
      <c r="AB189" s="4">
        <v>67094</v>
      </c>
      <c r="AC189" s="3">
        <v>7454041</v>
      </c>
      <c r="AD189" s="4">
        <v>344143</v>
      </c>
      <c r="AE189" s="4">
        <v>-1014055</v>
      </c>
      <c r="AF189" s="4">
        <v>-669912</v>
      </c>
      <c r="AG189" s="90">
        <v>5977609</v>
      </c>
      <c r="AH189" s="90">
        <v>4338937</v>
      </c>
      <c r="AI189" s="90">
        <v>4179229</v>
      </c>
      <c r="AJ189" s="90">
        <v>6228025</v>
      </c>
    </row>
    <row r="190" spans="2:36">
      <c r="B190" s="23">
        <v>4</v>
      </c>
      <c r="C190" s="19" t="s">
        <v>1202</v>
      </c>
      <c r="D190" s="46" t="s">
        <v>2357</v>
      </c>
      <c r="E190" s="47">
        <v>220919</v>
      </c>
      <c r="F190" s="23" t="s">
        <v>10</v>
      </c>
      <c r="G190" s="88" t="s">
        <v>153</v>
      </c>
      <c r="H190" s="89">
        <v>5.5442305699999995E-4</v>
      </c>
      <c r="I190" s="90">
        <v>13730168</v>
      </c>
      <c r="J190" s="90">
        <v>-480948</v>
      </c>
      <c r="K190" s="90">
        <v>0</v>
      </c>
      <c r="L190" s="90"/>
      <c r="M190" s="90">
        <v>0</v>
      </c>
      <c r="N190" s="90">
        <v>737622</v>
      </c>
      <c r="O190" s="90">
        <v>-1065620</v>
      </c>
      <c r="P190" s="90">
        <v>-283490</v>
      </c>
      <c r="Q190" s="90">
        <v>-22610</v>
      </c>
      <c r="R190" s="90">
        <v>-341135</v>
      </c>
      <c r="S190" s="4">
        <v>12273987</v>
      </c>
      <c r="T190" s="4">
        <v>555305</v>
      </c>
      <c r="U190" s="4">
        <v>1675310</v>
      </c>
      <c r="V190" s="4">
        <v>27913</v>
      </c>
      <c r="W190" s="4">
        <v>1039020</v>
      </c>
      <c r="X190" s="3">
        <v>3297548</v>
      </c>
      <c r="Y190" s="4">
        <v>10326235</v>
      </c>
      <c r="Z190" s="4">
        <v>7515688</v>
      </c>
      <c r="AA190" s="4">
        <v>22610</v>
      </c>
      <c r="AB190" s="4">
        <v>2833016</v>
      </c>
      <c r="AC190" s="3">
        <v>20697549</v>
      </c>
      <c r="AD190" s="4">
        <v>737622</v>
      </c>
      <c r="AE190" s="4">
        <v>-3230847</v>
      </c>
      <c r="AF190" s="4">
        <v>-2493225</v>
      </c>
      <c r="AG190" s="90">
        <v>14456201</v>
      </c>
      <c r="AH190" s="90">
        <v>10493249</v>
      </c>
      <c r="AI190" s="90">
        <v>10107014</v>
      </c>
      <c r="AJ190" s="90">
        <v>15061805</v>
      </c>
    </row>
    <row r="191" spans="2:36">
      <c r="B191" s="23">
        <v>4</v>
      </c>
      <c r="C191" s="19" t="s">
        <v>1202</v>
      </c>
      <c r="D191" s="46" t="s">
        <v>1611</v>
      </c>
      <c r="E191" s="47">
        <v>57903</v>
      </c>
      <c r="F191" s="23" t="s">
        <v>10</v>
      </c>
      <c r="G191" s="88" t="s">
        <v>154</v>
      </c>
      <c r="H191" s="89">
        <v>2.1970945099999998E-3</v>
      </c>
      <c r="I191" s="90">
        <v>54662762</v>
      </c>
      <c r="J191" s="90">
        <v>-1905924</v>
      </c>
      <c r="K191" s="90">
        <v>0</v>
      </c>
      <c r="L191" s="90"/>
      <c r="M191" s="90">
        <v>0</v>
      </c>
      <c r="N191" s="90">
        <v>2859723</v>
      </c>
      <c r="O191" s="90">
        <v>-4222889</v>
      </c>
      <c r="P191" s="90">
        <v>-1123429</v>
      </c>
      <c r="Q191" s="90">
        <v>-89600</v>
      </c>
      <c r="R191" s="90">
        <v>-1540694</v>
      </c>
      <c r="S191" s="4">
        <v>48639949</v>
      </c>
      <c r="T191" s="4">
        <v>2200589</v>
      </c>
      <c r="U191" s="4">
        <v>6638998</v>
      </c>
      <c r="V191" s="4">
        <v>110615</v>
      </c>
      <c r="W191" s="4">
        <v>14266982</v>
      </c>
      <c r="X191" s="3">
        <v>23217184</v>
      </c>
      <c r="Y191" s="4">
        <v>40921303</v>
      </c>
      <c r="Z191" s="4">
        <v>29783531</v>
      </c>
      <c r="AA191" s="4">
        <v>89600</v>
      </c>
      <c r="AB191" s="4">
        <v>6306830</v>
      </c>
      <c r="AC191" s="3">
        <v>77101264</v>
      </c>
      <c r="AD191" s="4">
        <v>2859723</v>
      </c>
      <c r="AE191" s="4">
        <v>-10663127</v>
      </c>
      <c r="AF191" s="4">
        <v>-7803404</v>
      </c>
      <c r="AG191" s="90">
        <v>57287731</v>
      </c>
      <c r="AH191" s="90">
        <v>41583153</v>
      </c>
      <c r="AI191" s="90">
        <v>40052563</v>
      </c>
      <c r="AJ191" s="90">
        <v>59687649</v>
      </c>
    </row>
    <row r="192" spans="2:36">
      <c r="B192" s="23">
        <v>4</v>
      </c>
      <c r="C192" s="19" t="s">
        <v>1202</v>
      </c>
      <c r="D192" s="46" t="s">
        <v>1612</v>
      </c>
      <c r="E192" s="47">
        <v>183902</v>
      </c>
      <c r="F192" s="23" t="s">
        <v>10</v>
      </c>
      <c r="G192" s="88" t="s">
        <v>155</v>
      </c>
      <c r="H192" s="89">
        <v>2.4488205700000002E-4</v>
      </c>
      <c r="I192" s="90">
        <v>5263542</v>
      </c>
      <c r="J192" s="90">
        <v>-212429</v>
      </c>
      <c r="K192" s="90">
        <v>0</v>
      </c>
      <c r="L192" s="90"/>
      <c r="M192" s="90">
        <v>0</v>
      </c>
      <c r="N192" s="90">
        <v>527032</v>
      </c>
      <c r="O192" s="90">
        <v>-470672</v>
      </c>
      <c r="P192" s="90">
        <v>-125214</v>
      </c>
      <c r="Q192" s="90">
        <v>-9987</v>
      </c>
      <c r="R192" s="90">
        <v>449002</v>
      </c>
      <c r="S192" s="4">
        <v>5421274</v>
      </c>
      <c r="T192" s="4">
        <v>245272</v>
      </c>
      <c r="U192" s="4">
        <v>739964</v>
      </c>
      <c r="V192" s="4">
        <v>12329</v>
      </c>
      <c r="W192" s="4">
        <v>1983395</v>
      </c>
      <c r="X192" s="3">
        <v>2980960</v>
      </c>
      <c r="Y192" s="4">
        <v>4560975</v>
      </c>
      <c r="Z192" s="4">
        <v>3319590</v>
      </c>
      <c r="AA192" s="4">
        <v>9987</v>
      </c>
      <c r="AB192" s="4">
        <v>55353</v>
      </c>
      <c r="AC192" s="3">
        <v>7945905</v>
      </c>
      <c r="AD192" s="4">
        <v>527032</v>
      </c>
      <c r="AE192" s="4">
        <v>-1288290</v>
      </c>
      <c r="AF192" s="4">
        <v>-761258</v>
      </c>
      <c r="AG192" s="90">
        <v>6385132</v>
      </c>
      <c r="AH192" s="90">
        <v>4634743</v>
      </c>
      <c r="AI192" s="90">
        <v>4464148</v>
      </c>
      <c r="AJ192" s="90">
        <v>6652620</v>
      </c>
    </row>
    <row r="193" spans="2:36">
      <c r="C193" s="19" t="s">
        <v>1228</v>
      </c>
      <c r="D193" s="92" t="s">
        <v>1460</v>
      </c>
      <c r="E193" s="47">
        <v>165901</v>
      </c>
      <c r="F193" s="23"/>
      <c r="G193" s="93" t="s">
        <v>1225</v>
      </c>
      <c r="H193" s="89">
        <v>1.01905E-6</v>
      </c>
      <c r="I193" s="90">
        <v>25246</v>
      </c>
      <c r="J193" s="90">
        <v>-884</v>
      </c>
      <c r="K193" s="90">
        <v>0</v>
      </c>
      <c r="L193" s="90"/>
      <c r="M193" s="90">
        <v>0</v>
      </c>
      <c r="N193" s="90">
        <v>1354</v>
      </c>
      <c r="O193" s="90">
        <v>-1959</v>
      </c>
      <c r="P193" s="90">
        <v>-521</v>
      </c>
      <c r="Q193" s="90">
        <v>-42</v>
      </c>
      <c r="R193" s="90">
        <v>-634</v>
      </c>
      <c r="S193" s="4">
        <v>22560</v>
      </c>
      <c r="T193" s="4">
        <v>1021</v>
      </c>
      <c r="U193" s="4">
        <v>3079</v>
      </c>
      <c r="V193" s="4">
        <v>51</v>
      </c>
      <c r="W193" s="4">
        <v>31784</v>
      </c>
      <c r="X193" s="3">
        <v>35935</v>
      </c>
      <c r="Y193" s="4">
        <v>18980</v>
      </c>
      <c r="Z193" s="4">
        <v>13814</v>
      </c>
      <c r="AA193" s="4">
        <v>42</v>
      </c>
      <c r="AB193" s="4">
        <v>4086</v>
      </c>
      <c r="AC193" s="3">
        <v>36922</v>
      </c>
      <c r="AD193" s="4">
        <v>1354</v>
      </c>
      <c r="AE193" s="4">
        <v>1279</v>
      </c>
      <c r="AF193" s="4">
        <v>2633</v>
      </c>
      <c r="AG193" s="90">
        <v>26571</v>
      </c>
      <c r="AH193" s="90">
        <v>19287</v>
      </c>
      <c r="AI193" s="90">
        <v>18577</v>
      </c>
      <c r="AJ193" s="90">
        <v>27684</v>
      </c>
    </row>
    <row r="194" spans="2:36">
      <c r="B194" s="23">
        <v>4</v>
      </c>
      <c r="C194" s="19" t="s">
        <v>1202</v>
      </c>
      <c r="D194" s="46" t="s">
        <v>2336</v>
      </c>
      <c r="E194" s="47">
        <v>220917</v>
      </c>
      <c r="F194" s="23" t="s">
        <v>10</v>
      </c>
      <c r="G194" s="88" t="s">
        <v>156</v>
      </c>
      <c r="H194" s="89">
        <v>3.7654583199999998E-4</v>
      </c>
      <c r="I194" s="90">
        <v>8163238</v>
      </c>
      <c r="J194" s="90">
        <v>-326644</v>
      </c>
      <c r="K194" s="90">
        <v>0</v>
      </c>
      <c r="L194" s="90"/>
      <c r="M194" s="90">
        <v>0</v>
      </c>
      <c r="N194" s="90">
        <v>792885</v>
      </c>
      <c r="O194" s="90">
        <v>-723734</v>
      </c>
      <c r="P194" s="90">
        <v>-192537</v>
      </c>
      <c r="Q194" s="90">
        <v>-15356</v>
      </c>
      <c r="R194" s="90">
        <v>638234</v>
      </c>
      <c r="S194" s="4">
        <v>8336086</v>
      </c>
      <c r="T194" s="4">
        <v>377145</v>
      </c>
      <c r="U194" s="4">
        <v>1137815</v>
      </c>
      <c r="V194" s="4">
        <v>18958</v>
      </c>
      <c r="W194" s="4">
        <v>4090269</v>
      </c>
      <c r="X194" s="3">
        <v>5624187</v>
      </c>
      <c r="Y194" s="4">
        <v>7013238</v>
      </c>
      <c r="Z194" s="4">
        <v>5104407</v>
      </c>
      <c r="AA194" s="4">
        <v>15356</v>
      </c>
      <c r="AB194" s="4">
        <v>716414</v>
      </c>
      <c r="AC194" s="3">
        <v>12849415</v>
      </c>
      <c r="AD194" s="4">
        <v>792885</v>
      </c>
      <c r="AE194" s="4">
        <v>-1928536</v>
      </c>
      <c r="AF194" s="4">
        <v>-1135651</v>
      </c>
      <c r="AG194" s="90">
        <v>9818174</v>
      </c>
      <c r="AH194" s="90">
        <v>7126668</v>
      </c>
      <c r="AI194" s="90">
        <v>6864350</v>
      </c>
      <c r="AJ194" s="90">
        <v>10229480</v>
      </c>
    </row>
    <row r="195" spans="2:36">
      <c r="B195" s="23">
        <v>4</v>
      </c>
      <c r="C195" s="19" t="s">
        <v>1202</v>
      </c>
      <c r="D195" s="46" t="s">
        <v>1613</v>
      </c>
      <c r="E195" s="47">
        <v>1902</v>
      </c>
      <c r="F195" s="23" t="s">
        <v>10</v>
      </c>
      <c r="G195" s="88" t="s">
        <v>157</v>
      </c>
      <c r="H195" s="89">
        <v>8.7650967000000001E-5</v>
      </c>
      <c r="I195" s="90">
        <v>2199282</v>
      </c>
      <c r="J195" s="90">
        <v>-76035</v>
      </c>
      <c r="K195" s="90">
        <v>0</v>
      </c>
      <c r="L195" s="90"/>
      <c r="M195" s="90">
        <v>0</v>
      </c>
      <c r="N195" s="90">
        <v>109420</v>
      </c>
      <c r="O195" s="90">
        <v>-168468</v>
      </c>
      <c r="P195" s="90">
        <v>-44818</v>
      </c>
      <c r="Q195" s="90">
        <v>-3574</v>
      </c>
      <c r="R195" s="90">
        <v>-75363</v>
      </c>
      <c r="S195" s="4">
        <v>1940444</v>
      </c>
      <c r="T195" s="4">
        <v>87790</v>
      </c>
      <c r="U195" s="4">
        <v>264856</v>
      </c>
      <c r="V195" s="4">
        <v>4413</v>
      </c>
      <c r="W195" s="4">
        <v>871979</v>
      </c>
      <c r="X195" s="3">
        <v>1229038</v>
      </c>
      <c r="Y195" s="4">
        <v>1632516</v>
      </c>
      <c r="Z195" s="4">
        <v>1188185</v>
      </c>
      <c r="AA195" s="4">
        <v>3574</v>
      </c>
      <c r="AB195" s="4">
        <v>589244</v>
      </c>
      <c r="AC195" s="3">
        <v>3413519</v>
      </c>
      <c r="AD195" s="4">
        <v>109420</v>
      </c>
      <c r="AE195" s="4">
        <v>-478487</v>
      </c>
      <c r="AF195" s="4">
        <v>-369067</v>
      </c>
      <c r="AG195" s="90">
        <v>2285439</v>
      </c>
      <c r="AH195" s="90">
        <v>1658920</v>
      </c>
      <c r="AI195" s="90">
        <v>1597858</v>
      </c>
      <c r="AJ195" s="90">
        <v>2381181</v>
      </c>
    </row>
    <row r="196" spans="2:36">
      <c r="B196" s="23">
        <v>4</v>
      </c>
      <c r="C196" s="19" t="s">
        <v>1202</v>
      </c>
      <c r="D196" s="46" t="s">
        <v>1614</v>
      </c>
      <c r="E196" s="47">
        <v>57904</v>
      </c>
      <c r="F196" s="23" t="s">
        <v>10</v>
      </c>
      <c r="G196" s="88" t="s">
        <v>158</v>
      </c>
      <c r="H196" s="89">
        <v>5.0868800799999995E-4</v>
      </c>
      <c r="I196" s="90">
        <v>12518131</v>
      </c>
      <c r="J196" s="90">
        <v>-441274</v>
      </c>
      <c r="K196" s="90">
        <v>0</v>
      </c>
      <c r="L196" s="90"/>
      <c r="M196" s="90">
        <v>0</v>
      </c>
      <c r="N196" s="90">
        <v>696728</v>
      </c>
      <c r="O196" s="90">
        <v>-977715</v>
      </c>
      <c r="P196" s="90">
        <v>-260105</v>
      </c>
      <c r="Q196" s="90">
        <v>-20745</v>
      </c>
      <c r="R196" s="90">
        <v>-253530</v>
      </c>
      <c r="S196" s="4">
        <v>11261490</v>
      </c>
      <c r="T196" s="4">
        <v>509497</v>
      </c>
      <c r="U196" s="4">
        <v>1537111</v>
      </c>
      <c r="V196" s="4">
        <v>25610</v>
      </c>
      <c r="W196" s="4">
        <v>834567</v>
      </c>
      <c r="X196" s="3">
        <v>2906785</v>
      </c>
      <c r="Y196" s="4">
        <v>9474411</v>
      </c>
      <c r="Z196" s="4">
        <v>6895709</v>
      </c>
      <c r="AA196" s="4">
        <v>20745</v>
      </c>
      <c r="AB196" s="4">
        <v>2394070</v>
      </c>
      <c r="AC196" s="3">
        <v>18784935</v>
      </c>
      <c r="AD196" s="4">
        <v>696728</v>
      </c>
      <c r="AE196" s="4">
        <v>-3064157</v>
      </c>
      <c r="AF196" s="4">
        <v>-2367429</v>
      </c>
      <c r="AG196" s="90">
        <v>13263691</v>
      </c>
      <c r="AH196" s="90">
        <v>9627647</v>
      </c>
      <c r="AI196" s="90">
        <v>9273274</v>
      </c>
      <c r="AJ196" s="90">
        <v>13819338</v>
      </c>
    </row>
    <row r="197" spans="2:36">
      <c r="B197" s="23">
        <v>5</v>
      </c>
      <c r="C197" s="19" t="s">
        <v>1203</v>
      </c>
      <c r="D197" s="46" t="s">
        <v>1368</v>
      </c>
      <c r="E197" s="47">
        <v>227817</v>
      </c>
      <c r="F197" s="23" t="s">
        <v>10</v>
      </c>
      <c r="G197" s="88" t="s">
        <v>1069</v>
      </c>
      <c r="H197" s="89">
        <v>5.5709979000000003E-5</v>
      </c>
      <c r="I197" s="90">
        <v>1241102</v>
      </c>
      <c r="J197" s="90">
        <v>-48327</v>
      </c>
      <c r="K197" s="90">
        <v>0</v>
      </c>
      <c r="L197" s="90"/>
      <c r="M197" s="90">
        <v>0</v>
      </c>
      <c r="N197" s="90">
        <v>108928</v>
      </c>
      <c r="O197" s="90">
        <v>-107076</v>
      </c>
      <c r="P197" s="90">
        <v>-28486</v>
      </c>
      <c r="Q197" s="90">
        <v>-2272</v>
      </c>
      <c r="R197" s="90">
        <v>69456</v>
      </c>
      <c r="S197" s="4">
        <v>1233325</v>
      </c>
      <c r="T197" s="4">
        <v>55799</v>
      </c>
      <c r="U197" s="4">
        <v>168340</v>
      </c>
      <c r="V197" s="4">
        <v>2805</v>
      </c>
      <c r="W197" s="4">
        <v>964727</v>
      </c>
      <c r="X197" s="3">
        <v>1191671</v>
      </c>
      <c r="Y197" s="4">
        <v>1037609</v>
      </c>
      <c r="Z197" s="4">
        <v>755197</v>
      </c>
      <c r="AA197" s="4">
        <v>2272</v>
      </c>
      <c r="AB197" s="4">
        <v>42352</v>
      </c>
      <c r="AC197" s="3">
        <v>1837430</v>
      </c>
      <c r="AD197" s="4">
        <v>108928</v>
      </c>
      <c r="AE197" s="4">
        <v>-196845</v>
      </c>
      <c r="AF197" s="4">
        <v>-87917</v>
      </c>
      <c r="AG197" s="90">
        <v>1452599</v>
      </c>
      <c r="AH197" s="90">
        <v>1054391</v>
      </c>
      <c r="AI197" s="90">
        <v>1015581</v>
      </c>
      <c r="AJ197" s="90">
        <v>1513452</v>
      </c>
    </row>
    <row r="198" spans="2:36">
      <c r="B198" s="23">
        <v>4</v>
      </c>
      <c r="C198" s="19" t="s">
        <v>1202</v>
      </c>
      <c r="D198" s="46" t="s">
        <v>1615</v>
      </c>
      <c r="E198" s="47">
        <v>116902</v>
      </c>
      <c r="F198" s="23" t="s">
        <v>10</v>
      </c>
      <c r="G198" s="88" t="s">
        <v>159</v>
      </c>
      <c r="H198" s="89">
        <v>4.2639858000000003E-5</v>
      </c>
      <c r="I198" s="90">
        <v>1056656</v>
      </c>
      <c r="J198" s="90">
        <v>-36989</v>
      </c>
      <c r="K198" s="90">
        <v>0</v>
      </c>
      <c r="L198" s="90"/>
      <c r="M198" s="90">
        <v>0</v>
      </c>
      <c r="N198" s="90">
        <v>56556</v>
      </c>
      <c r="O198" s="90">
        <v>-81955</v>
      </c>
      <c r="P198" s="90">
        <v>-21803</v>
      </c>
      <c r="Q198" s="90">
        <v>-1739</v>
      </c>
      <c r="R198" s="90">
        <v>-26752</v>
      </c>
      <c r="S198" s="4">
        <v>943974</v>
      </c>
      <c r="T198" s="4">
        <v>42708</v>
      </c>
      <c r="U198" s="4">
        <v>128846</v>
      </c>
      <c r="V198" s="4">
        <v>2147</v>
      </c>
      <c r="W198" s="4">
        <v>114361</v>
      </c>
      <c r="X198" s="3">
        <v>288062</v>
      </c>
      <c r="Y198" s="4">
        <v>794175</v>
      </c>
      <c r="Z198" s="4">
        <v>578020</v>
      </c>
      <c r="AA198" s="4">
        <v>1739</v>
      </c>
      <c r="AB198" s="4">
        <v>679564</v>
      </c>
      <c r="AC198" s="3">
        <v>2053498</v>
      </c>
      <c r="AD198" s="4">
        <v>56556</v>
      </c>
      <c r="AE198" s="4">
        <v>-329799</v>
      </c>
      <c r="AF198" s="4">
        <v>-273243</v>
      </c>
      <c r="AG198" s="90">
        <v>1111805</v>
      </c>
      <c r="AH198" s="90">
        <v>807020</v>
      </c>
      <c r="AI198" s="90">
        <v>777315</v>
      </c>
      <c r="AJ198" s="90">
        <v>1158381</v>
      </c>
    </row>
    <row r="199" spans="2:36">
      <c r="B199" s="23">
        <v>4</v>
      </c>
      <c r="C199" s="19" t="s">
        <v>1202</v>
      </c>
      <c r="D199" s="46" t="s">
        <v>1616</v>
      </c>
      <c r="E199" s="47">
        <v>43903</v>
      </c>
      <c r="F199" s="23" t="s">
        <v>10</v>
      </c>
      <c r="G199" s="88" t="s">
        <v>160</v>
      </c>
      <c r="H199" s="89">
        <v>2.7040441399999999E-4</v>
      </c>
      <c r="I199" s="90">
        <v>5901978</v>
      </c>
      <c r="J199" s="90">
        <v>-234569</v>
      </c>
      <c r="K199" s="90">
        <v>0</v>
      </c>
      <c r="L199" s="90"/>
      <c r="M199" s="90">
        <v>0</v>
      </c>
      <c r="N199" s="90">
        <v>559384</v>
      </c>
      <c r="O199" s="90">
        <v>-519726</v>
      </c>
      <c r="P199" s="90">
        <v>-138265</v>
      </c>
      <c r="Q199" s="90">
        <v>-11027</v>
      </c>
      <c r="R199" s="90">
        <v>428520</v>
      </c>
      <c r="S199" s="4">
        <v>5986295</v>
      </c>
      <c r="T199" s="4">
        <v>270834</v>
      </c>
      <c r="U199" s="4">
        <v>817086</v>
      </c>
      <c r="V199" s="4">
        <v>13614</v>
      </c>
      <c r="W199" s="4">
        <v>3311426</v>
      </c>
      <c r="X199" s="3">
        <v>4412960</v>
      </c>
      <c r="Y199" s="4">
        <v>5036334</v>
      </c>
      <c r="Z199" s="4">
        <v>3665567</v>
      </c>
      <c r="AA199" s="4">
        <v>11027</v>
      </c>
      <c r="AB199" s="4">
        <v>26826</v>
      </c>
      <c r="AC199" s="3">
        <v>8739754</v>
      </c>
      <c r="AD199" s="4">
        <v>559384</v>
      </c>
      <c r="AE199" s="4">
        <v>-1228720</v>
      </c>
      <c r="AF199" s="4">
        <v>-669336</v>
      </c>
      <c r="AG199" s="90">
        <v>7050609</v>
      </c>
      <c r="AH199" s="90">
        <v>5117790</v>
      </c>
      <c r="AI199" s="90">
        <v>4929415</v>
      </c>
      <c r="AJ199" s="90">
        <v>7345976</v>
      </c>
    </row>
    <row r="200" spans="2:36">
      <c r="B200" s="23">
        <v>4</v>
      </c>
      <c r="C200" s="19" t="s">
        <v>1202</v>
      </c>
      <c r="D200" s="46" t="s">
        <v>1617</v>
      </c>
      <c r="E200" s="47">
        <v>210901</v>
      </c>
      <c r="F200" s="23" t="s">
        <v>10</v>
      </c>
      <c r="G200" s="88" t="s">
        <v>161</v>
      </c>
      <c r="H200" s="89">
        <v>2.30160015E-4</v>
      </c>
      <c r="I200" s="90">
        <v>5313422</v>
      </c>
      <c r="J200" s="90">
        <v>-199658</v>
      </c>
      <c r="K200" s="90">
        <v>0</v>
      </c>
      <c r="L200" s="90"/>
      <c r="M200" s="90">
        <v>0</v>
      </c>
      <c r="N200" s="90">
        <v>403308</v>
      </c>
      <c r="O200" s="90">
        <v>-442375</v>
      </c>
      <c r="P200" s="90">
        <v>-117687</v>
      </c>
      <c r="Q200" s="90">
        <v>-9386</v>
      </c>
      <c r="R200" s="90">
        <v>147729</v>
      </c>
      <c r="S200" s="4">
        <v>5095353</v>
      </c>
      <c r="T200" s="4">
        <v>230526</v>
      </c>
      <c r="U200" s="4">
        <v>695478</v>
      </c>
      <c r="V200" s="4">
        <v>11588</v>
      </c>
      <c r="W200" s="4">
        <v>1169268</v>
      </c>
      <c r="X200" s="3">
        <v>2106860</v>
      </c>
      <c r="Y200" s="4">
        <v>4286774</v>
      </c>
      <c r="Z200" s="4">
        <v>3120020</v>
      </c>
      <c r="AA200" s="4">
        <v>9386</v>
      </c>
      <c r="AB200" s="4">
        <v>729382</v>
      </c>
      <c r="AC200" s="3">
        <v>8145562</v>
      </c>
      <c r="AD200" s="4">
        <v>403308</v>
      </c>
      <c r="AE200" s="4">
        <v>-1308696</v>
      </c>
      <c r="AF200" s="4">
        <v>-905388</v>
      </c>
      <c r="AG200" s="90">
        <v>6001264</v>
      </c>
      <c r="AH200" s="90">
        <v>4356107</v>
      </c>
      <c r="AI200" s="90">
        <v>4195768</v>
      </c>
      <c r="AJ200" s="90">
        <v>6252671</v>
      </c>
    </row>
    <row r="201" spans="2:36">
      <c r="B201" s="23">
        <v>4</v>
      </c>
      <c r="C201" s="19" t="s">
        <v>1202</v>
      </c>
      <c r="D201" s="46" t="s">
        <v>1618</v>
      </c>
      <c r="E201" s="47">
        <v>133901</v>
      </c>
      <c r="F201" s="23" t="s">
        <v>10</v>
      </c>
      <c r="G201" s="88" t="s">
        <v>162</v>
      </c>
      <c r="H201" s="89">
        <v>5.5670785000000001E-5</v>
      </c>
      <c r="I201" s="90">
        <v>1379547</v>
      </c>
      <c r="J201" s="90">
        <v>-48293</v>
      </c>
      <c r="K201" s="90">
        <v>0</v>
      </c>
      <c r="L201" s="90"/>
      <c r="M201" s="90">
        <v>0</v>
      </c>
      <c r="N201" s="90">
        <v>73846</v>
      </c>
      <c r="O201" s="90">
        <v>-107001</v>
      </c>
      <c r="P201" s="90">
        <v>-28466</v>
      </c>
      <c r="Q201" s="90">
        <v>-2270</v>
      </c>
      <c r="R201" s="90">
        <v>-34906</v>
      </c>
      <c r="S201" s="4">
        <v>1232457</v>
      </c>
      <c r="T201" s="4">
        <v>55759</v>
      </c>
      <c r="U201" s="4">
        <v>168221</v>
      </c>
      <c r="V201" s="4">
        <v>2803</v>
      </c>
      <c r="W201" s="4">
        <v>390701</v>
      </c>
      <c r="X201" s="3">
        <v>617484</v>
      </c>
      <c r="Y201" s="4">
        <v>1036879</v>
      </c>
      <c r="Z201" s="4">
        <v>754666</v>
      </c>
      <c r="AA201" s="4">
        <v>2270</v>
      </c>
      <c r="AB201" s="4">
        <v>144248</v>
      </c>
      <c r="AC201" s="3">
        <v>1938063</v>
      </c>
      <c r="AD201" s="4">
        <v>73846</v>
      </c>
      <c r="AE201" s="4">
        <v>-271630</v>
      </c>
      <c r="AF201" s="4">
        <v>-197784</v>
      </c>
      <c r="AG201" s="90">
        <v>1451578</v>
      </c>
      <c r="AH201" s="90">
        <v>1053649</v>
      </c>
      <c r="AI201" s="90">
        <v>1014867</v>
      </c>
      <c r="AJ201" s="90">
        <v>1512387</v>
      </c>
    </row>
    <row r="202" spans="2:36">
      <c r="B202" s="23">
        <v>4</v>
      </c>
      <c r="C202" s="19" t="s">
        <v>1202</v>
      </c>
      <c r="D202" s="46" t="s">
        <v>2239</v>
      </c>
      <c r="E202" s="47">
        <v>145902</v>
      </c>
      <c r="F202" s="23" t="s">
        <v>10</v>
      </c>
      <c r="G202" s="88" t="s">
        <v>163</v>
      </c>
      <c r="H202" s="89">
        <v>6.8887307999999995E-5</v>
      </c>
      <c r="I202" s="90">
        <v>1733252</v>
      </c>
      <c r="J202" s="90">
        <v>-59758</v>
      </c>
      <c r="K202" s="90">
        <v>0</v>
      </c>
      <c r="L202" s="90"/>
      <c r="M202" s="90">
        <v>0</v>
      </c>
      <c r="N202" s="90">
        <v>84797</v>
      </c>
      <c r="O202" s="90">
        <v>-132404</v>
      </c>
      <c r="P202" s="90">
        <v>-35224</v>
      </c>
      <c r="Q202" s="90">
        <v>-2809</v>
      </c>
      <c r="R202" s="90">
        <v>-62806</v>
      </c>
      <c r="S202" s="4">
        <v>1525048</v>
      </c>
      <c r="T202" s="4">
        <v>68997</v>
      </c>
      <c r="U202" s="4">
        <v>208158</v>
      </c>
      <c r="V202" s="4">
        <v>3468</v>
      </c>
      <c r="W202" s="4">
        <v>593272</v>
      </c>
      <c r="X202" s="3">
        <v>873895</v>
      </c>
      <c r="Y202" s="4">
        <v>1283039</v>
      </c>
      <c r="Z202" s="4">
        <v>933827</v>
      </c>
      <c r="AA202" s="4">
        <v>2809</v>
      </c>
      <c r="AB202" s="4">
        <v>185271</v>
      </c>
      <c r="AC202" s="3">
        <v>2404946</v>
      </c>
      <c r="AD202" s="4">
        <v>84797</v>
      </c>
      <c r="AE202" s="4">
        <v>-315275</v>
      </c>
      <c r="AF202" s="4">
        <v>-230478</v>
      </c>
      <c r="AG202" s="90">
        <v>1796189</v>
      </c>
      <c r="AH202" s="90">
        <v>1303791</v>
      </c>
      <c r="AI202" s="90">
        <v>1255801</v>
      </c>
      <c r="AJ202" s="90">
        <v>1871436</v>
      </c>
    </row>
    <row r="203" spans="2:36">
      <c r="B203" s="23">
        <v>4</v>
      </c>
      <c r="C203" s="19" t="s">
        <v>1202</v>
      </c>
      <c r="D203" s="46" t="s">
        <v>2347</v>
      </c>
      <c r="E203" s="47">
        <v>228904</v>
      </c>
      <c r="F203" s="23" t="s">
        <v>10</v>
      </c>
      <c r="G203" s="88" t="s">
        <v>163</v>
      </c>
      <c r="H203" s="89">
        <v>1.5072485000000001E-5</v>
      </c>
      <c r="I203" s="90">
        <v>410203</v>
      </c>
      <c r="J203" s="90">
        <v>-13075</v>
      </c>
      <c r="K203" s="90">
        <v>0</v>
      </c>
      <c r="L203" s="90"/>
      <c r="M203" s="90">
        <v>0</v>
      </c>
      <c r="N203" s="90">
        <v>10773</v>
      </c>
      <c r="O203" s="90">
        <v>-28970</v>
      </c>
      <c r="P203" s="90">
        <v>-7707</v>
      </c>
      <c r="Q203" s="90">
        <v>-615</v>
      </c>
      <c r="R203" s="90">
        <v>-36930</v>
      </c>
      <c r="S203" s="4">
        <v>333679</v>
      </c>
      <c r="T203" s="4">
        <v>15096</v>
      </c>
      <c r="U203" s="4">
        <v>45545</v>
      </c>
      <c r="V203" s="4">
        <v>759</v>
      </c>
      <c r="W203" s="4">
        <v>186784</v>
      </c>
      <c r="X203" s="3">
        <v>248184</v>
      </c>
      <c r="Y203" s="4">
        <v>280728</v>
      </c>
      <c r="Z203" s="4">
        <v>204321</v>
      </c>
      <c r="AA203" s="4">
        <v>615</v>
      </c>
      <c r="AB203" s="4">
        <v>175502</v>
      </c>
      <c r="AC203" s="3">
        <v>661166</v>
      </c>
      <c r="AD203" s="4">
        <v>10773</v>
      </c>
      <c r="AE203" s="4">
        <v>-85243</v>
      </c>
      <c r="AF203" s="4">
        <v>-74470</v>
      </c>
      <c r="AG203" s="90">
        <v>393005</v>
      </c>
      <c r="AH203" s="90">
        <v>285268</v>
      </c>
      <c r="AI203" s="90">
        <v>274768</v>
      </c>
      <c r="AJ203" s="90">
        <v>409469</v>
      </c>
    </row>
    <row r="204" spans="2:36">
      <c r="B204" s="23">
        <v>4</v>
      </c>
      <c r="C204" s="19" t="s">
        <v>1202</v>
      </c>
      <c r="D204" s="46" t="s">
        <v>2302</v>
      </c>
      <c r="E204" s="47">
        <v>174908</v>
      </c>
      <c r="F204" s="23" t="s">
        <v>10</v>
      </c>
      <c r="G204" s="88" t="s">
        <v>164</v>
      </c>
      <c r="H204" s="89">
        <v>1.09558233E-4</v>
      </c>
      <c r="I204" s="90">
        <v>2562461</v>
      </c>
      <c r="J204" s="90">
        <v>-95039</v>
      </c>
      <c r="K204" s="90">
        <v>0</v>
      </c>
      <c r="L204" s="90"/>
      <c r="M204" s="90">
        <v>0</v>
      </c>
      <c r="N204" s="90">
        <v>183631</v>
      </c>
      <c r="O204" s="90">
        <v>-210575</v>
      </c>
      <c r="P204" s="90">
        <v>-56020</v>
      </c>
      <c r="Q204" s="90">
        <v>-4468</v>
      </c>
      <c r="R204" s="90">
        <v>45444</v>
      </c>
      <c r="S204" s="4">
        <v>2425434</v>
      </c>
      <c r="T204" s="4">
        <v>109732</v>
      </c>
      <c r="U204" s="4">
        <v>331054</v>
      </c>
      <c r="V204" s="4">
        <v>5516</v>
      </c>
      <c r="W204" s="4">
        <v>1855586</v>
      </c>
      <c r="X204" s="3">
        <v>2301888</v>
      </c>
      <c r="Y204" s="4">
        <v>2040543</v>
      </c>
      <c r="Z204" s="4">
        <v>1485157</v>
      </c>
      <c r="AA204" s="4">
        <v>4468</v>
      </c>
      <c r="AB204" s="4">
        <v>48034</v>
      </c>
      <c r="AC204" s="3">
        <v>3578202</v>
      </c>
      <c r="AD204" s="4">
        <v>183631</v>
      </c>
      <c r="AE204" s="4">
        <v>-379949</v>
      </c>
      <c r="AF204" s="4">
        <v>-196318</v>
      </c>
      <c r="AG204" s="90">
        <v>2856656</v>
      </c>
      <c r="AH204" s="90">
        <v>2073546</v>
      </c>
      <c r="AI204" s="90">
        <v>1997223</v>
      </c>
      <c r="AJ204" s="90">
        <v>2976328</v>
      </c>
    </row>
    <row r="205" spans="2:36">
      <c r="B205" s="23">
        <v>4</v>
      </c>
      <c r="C205" s="19" t="s">
        <v>1202</v>
      </c>
      <c r="D205" s="46" t="s">
        <v>2334</v>
      </c>
      <c r="E205" s="47">
        <v>3907</v>
      </c>
      <c r="F205" s="23" t="s">
        <v>10</v>
      </c>
      <c r="G205" s="88" t="s">
        <v>165</v>
      </c>
      <c r="H205" s="89">
        <v>1.21126293E-4</v>
      </c>
      <c r="I205" s="90">
        <v>2902436</v>
      </c>
      <c r="J205" s="90">
        <v>-105074</v>
      </c>
      <c r="K205" s="90">
        <v>0</v>
      </c>
      <c r="L205" s="90"/>
      <c r="M205" s="90">
        <v>0</v>
      </c>
      <c r="N205" s="90">
        <v>185580</v>
      </c>
      <c r="O205" s="90">
        <v>-232809</v>
      </c>
      <c r="P205" s="90">
        <v>-61935</v>
      </c>
      <c r="Q205" s="90">
        <v>-4940</v>
      </c>
      <c r="R205" s="90">
        <v>-1727</v>
      </c>
      <c r="S205" s="4">
        <v>2681531</v>
      </c>
      <c r="T205" s="4">
        <v>121319</v>
      </c>
      <c r="U205" s="4">
        <v>366009</v>
      </c>
      <c r="V205" s="4">
        <v>6098</v>
      </c>
      <c r="W205" s="4">
        <v>421250</v>
      </c>
      <c r="X205" s="3">
        <v>914676</v>
      </c>
      <c r="Y205" s="4">
        <v>2256000</v>
      </c>
      <c r="Z205" s="4">
        <v>1641972</v>
      </c>
      <c r="AA205" s="4">
        <v>4940</v>
      </c>
      <c r="AB205" s="4">
        <v>168032</v>
      </c>
      <c r="AC205" s="3">
        <v>4070944</v>
      </c>
      <c r="AD205" s="4">
        <v>185580</v>
      </c>
      <c r="AE205" s="4">
        <v>-674469</v>
      </c>
      <c r="AF205" s="4">
        <v>-488889</v>
      </c>
      <c r="AG205" s="90">
        <v>3158285</v>
      </c>
      <c r="AH205" s="90">
        <v>2292488</v>
      </c>
      <c r="AI205" s="90">
        <v>2208106</v>
      </c>
      <c r="AJ205" s="90">
        <v>3290593</v>
      </c>
    </row>
    <row r="206" spans="2:36">
      <c r="B206" s="23">
        <v>4</v>
      </c>
      <c r="C206" s="19" t="s">
        <v>1202</v>
      </c>
      <c r="D206" s="46" t="s">
        <v>2223</v>
      </c>
      <c r="E206" s="47">
        <v>101905</v>
      </c>
      <c r="F206" s="23" t="s">
        <v>10</v>
      </c>
      <c r="G206" s="88" t="s">
        <v>166</v>
      </c>
      <c r="H206" s="89">
        <v>8.7545372900000001E-4</v>
      </c>
      <c r="I206" s="90">
        <v>18805386</v>
      </c>
      <c r="J206" s="90">
        <v>-759434</v>
      </c>
      <c r="K206" s="90">
        <v>0</v>
      </c>
      <c r="L206" s="90"/>
      <c r="M206" s="90">
        <v>0</v>
      </c>
      <c r="N206" s="90">
        <v>1887096</v>
      </c>
      <c r="O206" s="90">
        <v>-1682651</v>
      </c>
      <c r="P206" s="90">
        <v>-447641</v>
      </c>
      <c r="Q206" s="90">
        <v>-35702</v>
      </c>
      <c r="R206" s="90">
        <v>1614008</v>
      </c>
      <c r="S206" s="4">
        <v>19381062</v>
      </c>
      <c r="T206" s="4">
        <v>876846</v>
      </c>
      <c r="U206" s="4">
        <v>2645374</v>
      </c>
      <c r="V206" s="4">
        <v>44076</v>
      </c>
      <c r="W206" s="4">
        <v>8004278</v>
      </c>
      <c r="X206" s="3">
        <v>11570574</v>
      </c>
      <c r="Y206" s="4">
        <v>16305492</v>
      </c>
      <c r="Z206" s="4">
        <v>11867538</v>
      </c>
      <c r="AA206" s="4">
        <v>35702</v>
      </c>
      <c r="AB206" s="4">
        <v>0</v>
      </c>
      <c r="AC206" s="3">
        <v>28208732</v>
      </c>
      <c r="AD206" s="4">
        <v>1887096</v>
      </c>
      <c r="AE206" s="4">
        <v>-4493202</v>
      </c>
      <c r="AF206" s="4">
        <v>-2606106</v>
      </c>
      <c r="AG206" s="90">
        <v>22826855</v>
      </c>
      <c r="AH206" s="90">
        <v>16569213</v>
      </c>
      <c r="AI206" s="90">
        <v>15959334</v>
      </c>
      <c r="AJ206" s="90">
        <v>23783126</v>
      </c>
    </row>
    <row r="207" spans="2:36">
      <c r="B207" s="23">
        <v>4</v>
      </c>
      <c r="C207" s="19" t="s">
        <v>1202</v>
      </c>
      <c r="D207" s="46" t="s">
        <v>2307</v>
      </c>
      <c r="E207" s="47">
        <v>103901</v>
      </c>
      <c r="F207" s="23" t="s">
        <v>10</v>
      </c>
      <c r="G207" s="88" t="s">
        <v>167</v>
      </c>
      <c r="H207" s="89">
        <v>1.3382522E-5</v>
      </c>
      <c r="I207" s="90">
        <v>393469</v>
      </c>
      <c r="J207" s="90">
        <v>-11609</v>
      </c>
      <c r="K207" s="90">
        <v>0</v>
      </c>
      <c r="L207" s="90"/>
      <c r="M207" s="90">
        <v>0</v>
      </c>
      <c r="N207" s="90">
        <v>2213</v>
      </c>
      <c r="O207" s="90">
        <v>-25722</v>
      </c>
      <c r="P207" s="90">
        <v>-6843</v>
      </c>
      <c r="Q207" s="90">
        <v>-546</v>
      </c>
      <c r="R207" s="90">
        <v>-54696</v>
      </c>
      <c r="S207" s="4">
        <v>296266</v>
      </c>
      <c r="T207" s="4">
        <v>13404</v>
      </c>
      <c r="U207" s="4">
        <v>40438</v>
      </c>
      <c r="V207" s="4">
        <v>674</v>
      </c>
      <c r="W207" s="4">
        <v>132625</v>
      </c>
      <c r="X207" s="3">
        <v>187141</v>
      </c>
      <c r="Y207" s="4">
        <v>249252</v>
      </c>
      <c r="Z207" s="4">
        <v>181412</v>
      </c>
      <c r="AA207" s="4">
        <v>546</v>
      </c>
      <c r="AB207" s="4">
        <v>186841</v>
      </c>
      <c r="AC207" s="3">
        <v>618051</v>
      </c>
      <c r="AD207" s="4">
        <v>2213</v>
      </c>
      <c r="AE207" s="4">
        <v>-62016</v>
      </c>
      <c r="AF207" s="4">
        <v>-59803</v>
      </c>
      <c r="AG207" s="90">
        <v>348940</v>
      </c>
      <c r="AH207" s="90">
        <v>253283</v>
      </c>
      <c r="AI207" s="90">
        <v>243961</v>
      </c>
      <c r="AJ207" s="90">
        <v>363558</v>
      </c>
    </row>
    <row r="208" spans="2:36">
      <c r="B208" s="23">
        <v>5</v>
      </c>
      <c r="C208" s="19" t="s">
        <v>1203</v>
      </c>
      <c r="D208" s="46" t="s">
        <v>1323</v>
      </c>
      <c r="E208" s="47">
        <v>227814</v>
      </c>
      <c r="F208" s="23" t="s">
        <v>10</v>
      </c>
      <c r="G208" s="88" t="s">
        <v>1070</v>
      </c>
      <c r="H208" s="89">
        <v>1.4039602000000001E-5</v>
      </c>
      <c r="I208" s="90">
        <v>373296</v>
      </c>
      <c r="J208" s="90">
        <v>-12179</v>
      </c>
      <c r="K208" s="90">
        <v>0</v>
      </c>
      <c r="L208" s="90"/>
      <c r="M208" s="90">
        <v>0</v>
      </c>
      <c r="N208" s="90">
        <v>12245</v>
      </c>
      <c r="O208" s="90">
        <v>-26985</v>
      </c>
      <c r="P208" s="90">
        <v>-7179</v>
      </c>
      <c r="Q208" s="90">
        <v>-573</v>
      </c>
      <c r="R208" s="90">
        <v>-27812</v>
      </c>
      <c r="S208" s="4">
        <v>310813</v>
      </c>
      <c r="T208" s="4">
        <v>14062</v>
      </c>
      <c r="U208" s="4">
        <v>42424</v>
      </c>
      <c r="V208" s="4">
        <v>707</v>
      </c>
      <c r="W208" s="4">
        <v>20458</v>
      </c>
      <c r="X208" s="3">
        <v>77651</v>
      </c>
      <c r="Y208" s="4">
        <v>261490</v>
      </c>
      <c r="Z208" s="4">
        <v>190319</v>
      </c>
      <c r="AA208" s="4">
        <v>573</v>
      </c>
      <c r="AB208" s="4">
        <v>535352</v>
      </c>
      <c r="AC208" s="3">
        <v>987734</v>
      </c>
      <c r="AD208" s="4">
        <v>12245</v>
      </c>
      <c r="AE208" s="4">
        <v>-208397</v>
      </c>
      <c r="AF208" s="4">
        <v>-196152</v>
      </c>
      <c r="AG208" s="90">
        <v>366073</v>
      </c>
      <c r="AH208" s="90">
        <v>265720</v>
      </c>
      <c r="AI208" s="90">
        <v>255939</v>
      </c>
      <c r="AJ208" s="90">
        <v>381409</v>
      </c>
    </row>
    <row r="209" spans="2:36">
      <c r="B209" s="23">
        <v>5</v>
      </c>
      <c r="C209" s="19" t="s">
        <v>1203</v>
      </c>
      <c r="D209" s="46" t="s">
        <v>1413</v>
      </c>
      <c r="E209" s="47">
        <v>220815</v>
      </c>
      <c r="F209" s="23" t="s">
        <v>10</v>
      </c>
      <c r="G209" s="88" t="s">
        <v>1071</v>
      </c>
      <c r="H209" s="89">
        <v>5.5771076E-5</v>
      </c>
      <c r="I209" s="90">
        <v>1092688</v>
      </c>
      <c r="J209" s="90">
        <v>-48380</v>
      </c>
      <c r="K209" s="90">
        <v>0</v>
      </c>
      <c r="L209" s="90"/>
      <c r="M209" s="90">
        <v>0</v>
      </c>
      <c r="N209" s="90">
        <v>146679</v>
      </c>
      <c r="O209" s="90">
        <v>-107194</v>
      </c>
      <c r="P209" s="90">
        <v>-28517</v>
      </c>
      <c r="Q209" s="90">
        <v>-2274</v>
      </c>
      <c r="R209" s="90">
        <v>181675</v>
      </c>
      <c r="S209" s="4">
        <v>1234677</v>
      </c>
      <c r="T209" s="4">
        <v>55860</v>
      </c>
      <c r="U209" s="4">
        <v>168524</v>
      </c>
      <c r="V209" s="4">
        <v>2808</v>
      </c>
      <c r="W209" s="4">
        <v>1074073</v>
      </c>
      <c r="X209" s="3">
        <v>1301265</v>
      </c>
      <c r="Y209" s="4">
        <v>1038747</v>
      </c>
      <c r="Z209" s="4">
        <v>756026</v>
      </c>
      <c r="AA209" s="4">
        <v>2274</v>
      </c>
      <c r="AB209" s="4">
        <v>115680</v>
      </c>
      <c r="AC209" s="3">
        <v>1912727</v>
      </c>
      <c r="AD209" s="4">
        <v>146679</v>
      </c>
      <c r="AE209" s="4">
        <v>-218238</v>
      </c>
      <c r="AF209" s="4">
        <v>-71559</v>
      </c>
      <c r="AG209" s="90">
        <v>1454193</v>
      </c>
      <c r="AH209" s="90">
        <v>1055547</v>
      </c>
      <c r="AI209" s="90">
        <v>1016695</v>
      </c>
      <c r="AJ209" s="90">
        <v>1515112</v>
      </c>
    </row>
    <row r="210" spans="2:36">
      <c r="B210" s="23">
        <v>4</v>
      </c>
      <c r="C210" s="19" t="s">
        <v>1202</v>
      </c>
      <c r="D210" s="46" t="s">
        <v>2283</v>
      </c>
      <c r="E210" s="47">
        <v>212909</v>
      </c>
      <c r="F210" s="23" t="s">
        <v>10</v>
      </c>
      <c r="G210" s="88" t="s">
        <v>168</v>
      </c>
      <c r="H210" s="89">
        <v>2.9379299100000002E-4</v>
      </c>
      <c r="I210" s="90">
        <v>6647637</v>
      </c>
      <c r="J210" s="90">
        <v>-254858</v>
      </c>
      <c r="K210" s="90">
        <v>0</v>
      </c>
      <c r="L210" s="90"/>
      <c r="M210" s="90">
        <v>0</v>
      </c>
      <c r="N210" s="90">
        <v>548681</v>
      </c>
      <c r="O210" s="90">
        <v>-564680</v>
      </c>
      <c r="P210" s="90">
        <v>-150224</v>
      </c>
      <c r="Q210" s="90">
        <v>-11981</v>
      </c>
      <c r="R210" s="90">
        <v>289504</v>
      </c>
      <c r="S210" s="4">
        <v>6504079</v>
      </c>
      <c r="T210" s="4">
        <v>294260</v>
      </c>
      <c r="U210" s="4">
        <v>887759</v>
      </c>
      <c r="V210" s="4">
        <v>14791</v>
      </c>
      <c r="W210" s="4">
        <v>1638940</v>
      </c>
      <c r="X210" s="3">
        <v>2835750</v>
      </c>
      <c r="Y210" s="4">
        <v>5471950</v>
      </c>
      <c r="Z210" s="4">
        <v>3982620</v>
      </c>
      <c r="AA210" s="4">
        <v>11981</v>
      </c>
      <c r="AB210" s="4">
        <v>446691</v>
      </c>
      <c r="AC210" s="3">
        <v>9913242</v>
      </c>
      <c r="AD210" s="4">
        <v>548681</v>
      </c>
      <c r="AE210" s="4">
        <v>-1602017</v>
      </c>
      <c r="AF210" s="4">
        <v>-1053336</v>
      </c>
      <c r="AG210" s="90">
        <v>7660451</v>
      </c>
      <c r="AH210" s="90">
        <v>5560452</v>
      </c>
      <c r="AI210" s="90">
        <v>5355783</v>
      </c>
      <c r="AJ210" s="90">
        <v>7981365</v>
      </c>
    </row>
    <row r="211" spans="2:36">
      <c r="B211" s="23">
        <v>4</v>
      </c>
      <c r="C211" s="19" t="s">
        <v>1202</v>
      </c>
      <c r="D211" s="46" t="s">
        <v>2530</v>
      </c>
      <c r="E211" s="47">
        <v>225906</v>
      </c>
      <c r="F211" s="23" t="s">
        <v>10</v>
      </c>
      <c r="G211" s="88" t="s">
        <v>168</v>
      </c>
      <c r="H211" s="89">
        <v>8.5759268999999999E-5</v>
      </c>
      <c r="I211" s="90">
        <v>2027603</v>
      </c>
      <c r="J211" s="90">
        <v>-74394</v>
      </c>
      <c r="K211" s="90">
        <v>0</v>
      </c>
      <c r="L211" s="90"/>
      <c r="M211" s="90">
        <v>0</v>
      </c>
      <c r="N211" s="90">
        <v>138269</v>
      </c>
      <c r="O211" s="90">
        <v>-164832</v>
      </c>
      <c r="P211" s="90">
        <v>-43851</v>
      </c>
      <c r="Q211" s="90">
        <v>-3497</v>
      </c>
      <c r="R211" s="90">
        <v>19267</v>
      </c>
      <c r="S211" s="4">
        <v>1898565</v>
      </c>
      <c r="T211" s="4">
        <v>85896</v>
      </c>
      <c r="U211" s="4">
        <v>259140</v>
      </c>
      <c r="V211" s="4">
        <v>4318</v>
      </c>
      <c r="W211" s="4">
        <v>791640</v>
      </c>
      <c r="X211" s="3">
        <v>1140994</v>
      </c>
      <c r="Y211" s="4">
        <v>1597283</v>
      </c>
      <c r="Z211" s="4">
        <v>1162542</v>
      </c>
      <c r="AA211" s="4">
        <v>3497</v>
      </c>
      <c r="AB211" s="4">
        <v>166038</v>
      </c>
      <c r="AC211" s="3">
        <v>2929360</v>
      </c>
      <c r="AD211" s="4">
        <v>138269</v>
      </c>
      <c r="AE211" s="4">
        <v>-437346</v>
      </c>
      <c r="AF211" s="4">
        <v>-299077</v>
      </c>
      <c r="AG211" s="90">
        <v>2236114</v>
      </c>
      <c r="AH211" s="90">
        <v>1623117</v>
      </c>
      <c r="AI211" s="90">
        <v>1563373</v>
      </c>
      <c r="AJ211" s="90">
        <v>2329790</v>
      </c>
    </row>
    <row r="212" spans="2:36">
      <c r="B212" s="23">
        <v>4</v>
      </c>
      <c r="C212" s="19" t="s">
        <v>1202</v>
      </c>
      <c r="D212" s="46" t="s">
        <v>1619</v>
      </c>
      <c r="E212" s="47">
        <v>7901</v>
      </c>
      <c r="F212" s="23" t="s">
        <v>10</v>
      </c>
      <c r="G212" s="88" t="s">
        <v>169</v>
      </c>
      <c r="H212" s="89">
        <v>4.9132265999999997E-5</v>
      </c>
      <c r="I212" s="90">
        <v>1208656</v>
      </c>
      <c r="J212" s="90">
        <v>-42621</v>
      </c>
      <c r="K212" s="90">
        <v>0</v>
      </c>
      <c r="L212" s="90"/>
      <c r="M212" s="90">
        <v>0</v>
      </c>
      <c r="N212" s="90">
        <v>67401</v>
      </c>
      <c r="O212" s="90">
        <v>-94434</v>
      </c>
      <c r="P212" s="90">
        <v>-25123</v>
      </c>
      <c r="Q212" s="90">
        <v>-2004</v>
      </c>
      <c r="R212" s="90">
        <v>-24170</v>
      </c>
      <c r="S212" s="4">
        <v>1087705</v>
      </c>
      <c r="T212" s="4">
        <v>49210</v>
      </c>
      <c r="U212" s="4">
        <v>148464</v>
      </c>
      <c r="V212" s="4">
        <v>2474</v>
      </c>
      <c r="W212" s="4">
        <v>348012</v>
      </c>
      <c r="X212" s="3">
        <v>548160</v>
      </c>
      <c r="Y212" s="4">
        <v>915098</v>
      </c>
      <c r="Z212" s="4">
        <v>666031</v>
      </c>
      <c r="AA212" s="4">
        <v>2004</v>
      </c>
      <c r="AB212" s="4">
        <v>118988</v>
      </c>
      <c r="AC212" s="3">
        <v>1702121</v>
      </c>
      <c r="AD212" s="4">
        <v>67401</v>
      </c>
      <c r="AE212" s="4">
        <v>-246862</v>
      </c>
      <c r="AF212" s="4">
        <v>-179461</v>
      </c>
      <c r="AG212" s="90">
        <v>1281090</v>
      </c>
      <c r="AH212" s="90">
        <v>929898</v>
      </c>
      <c r="AI212" s="90">
        <v>895671</v>
      </c>
      <c r="AJ212" s="90">
        <v>1334758</v>
      </c>
    </row>
    <row r="213" spans="2:36">
      <c r="B213" s="23">
        <v>4</v>
      </c>
      <c r="C213" s="19" t="s">
        <v>1202</v>
      </c>
      <c r="D213" s="46" t="s">
        <v>2483</v>
      </c>
      <c r="E213" s="47">
        <v>206903</v>
      </c>
      <c r="F213" s="23" t="s">
        <v>10</v>
      </c>
      <c r="G213" s="88" t="s">
        <v>170</v>
      </c>
      <c r="H213" s="89">
        <v>1.5600454000000002E-5</v>
      </c>
      <c r="I213" s="90">
        <v>375978</v>
      </c>
      <c r="J213" s="90">
        <v>-13533</v>
      </c>
      <c r="K213" s="90">
        <v>0</v>
      </c>
      <c r="L213" s="90"/>
      <c r="M213" s="90">
        <v>0</v>
      </c>
      <c r="N213" s="90">
        <v>23359</v>
      </c>
      <c r="O213" s="90">
        <v>-29985</v>
      </c>
      <c r="P213" s="90">
        <v>-7977</v>
      </c>
      <c r="Q213" s="90">
        <v>-636</v>
      </c>
      <c r="R213" s="90">
        <v>-1838</v>
      </c>
      <c r="S213" s="4">
        <v>345368</v>
      </c>
      <c r="T213" s="4">
        <v>15625</v>
      </c>
      <c r="U213" s="4">
        <v>47140</v>
      </c>
      <c r="V213" s="4">
        <v>785</v>
      </c>
      <c r="W213" s="4">
        <v>67894</v>
      </c>
      <c r="X213" s="3">
        <v>131444</v>
      </c>
      <c r="Y213" s="4">
        <v>290561</v>
      </c>
      <c r="Z213" s="4">
        <v>211478</v>
      </c>
      <c r="AA213" s="4">
        <v>636</v>
      </c>
      <c r="AB213" s="4">
        <v>35648</v>
      </c>
      <c r="AC213" s="3">
        <v>538323</v>
      </c>
      <c r="AD213" s="4">
        <v>23359</v>
      </c>
      <c r="AE213" s="4">
        <v>-86260</v>
      </c>
      <c r="AF213" s="4">
        <v>-62901</v>
      </c>
      <c r="AG213" s="90">
        <v>406771</v>
      </c>
      <c r="AH213" s="90">
        <v>295261</v>
      </c>
      <c r="AI213" s="90">
        <v>284393</v>
      </c>
      <c r="AJ213" s="90">
        <v>423812</v>
      </c>
    </row>
    <row r="214" spans="2:36">
      <c r="B214" s="23">
        <v>4</v>
      </c>
      <c r="C214" s="19" t="s">
        <v>1202</v>
      </c>
      <c r="D214" s="46" t="s">
        <v>2354</v>
      </c>
      <c r="E214" s="47">
        <v>229906</v>
      </c>
      <c r="F214" s="23" t="s">
        <v>10</v>
      </c>
      <c r="G214" s="88" t="s">
        <v>171</v>
      </c>
      <c r="H214" s="89">
        <v>2.4668153E-5</v>
      </c>
      <c r="I214" s="90">
        <v>558209</v>
      </c>
      <c r="J214" s="90">
        <v>-21399</v>
      </c>
      <c r="K214" s="90">
        <v>0</v>
      </c>
      <c r="L214" s="90"/>
      <c r="M214" s="90">
        <v>0</v>
      </c>
      <c r="N214" s="90">
        <v>46059</v>
      </c>
      <c r="O214" s="90">
        <v>-47413</v>
      </c>
      <c r="P214" s="90">
        <v>-12613</v>
      </c>
      <c r="Q214" s="90">
        <v>-1006</v>
      </c>
      <c r="R214" s="90">
        <v>24274</v>
      </c>
      <c r="S214" s="4">
        <v>546111</v>
      </c>
      <c r="T214" s="4">
        <v>24707</v>
      </c>
      <c r="U214" s="4">
        <v>74540</v>
      </c>
      <c r="V214" s="4">
        <v>1242</v>
      </c>
      <c r="W214" s="4">
        <v>444288</v>
      </c>
      <c r="X214" s="3">
        <v>544777</v>
      </c>
      <c r="Y214" s="4">
        <v>459449</v>
      </c>
      <c r="Z214" s="4">
        <v>334398</v>
      </c>
      <c r="AA214" s="4">
        <v>1006</v>
      </c>
      <c r="AB214" s="4">
        <v>281908</v>
      </c>
      <c r="AC214" s="3">
        <v>1076761</v>
      </c>
      <c r="AD214" s="4">
        <v>46059</v>
      </c>
      <c r="AE214" s="4">
        <v>-143214</v>
      </c>
      <c r="AF214" s="4">
        <v>-97155</v>
      </c>
      <c r="AG214" s="90">
        <v>643205</v>
      </c>
      <c r="AH214" s="90">
        <v>466880</v>
      </c>
      <c r="AI214" s="90">
        <v>449695</v>
      </c>
      <c r="AJ214" s="90">
        <v>670151</v>
      </c>
    </row>
    <row r="215" spans="2:36">
      <c r="B215" s="23">
        <v>4</v>
      </c>
      <c r="C215" s="19" t="s">
        <v>1202</v>
      </c>
      <c r="D215" s="46" t="s">
        <v>1620</v>
      </c>
      <c r="E215" s="47">
        <v>249904</v>
      </c>
      <c r="F215" s="23" t="s">
        <v>10</v>
      </c>
      <c r="G215" s="88" t="s">
        <v>172</v>
      </c>
      <c r="H215" s="89">
        <v>4.7301664999999999E-5</v>
      </c>
      <c r="I215" s="90">
        <v>1038115</v>
      </c>
      <c r="J215" s="90">
        <v>-41033</v>
      </c>
      <c r="K215" s="90">
        <v>0</v>
      </c>
      <c r="L215" s="90"/>
      <c r="M215" s="90">
        <v>0</v>
      </c>
      <c r="N215" s="90">
        <v>96424</v>
      </c>
      <c r="O215" s="90">
        <v>-90915</v>
      </c>
      <c r="P215" s="90">
        <v>-24187</v>
      </c>
      <c r="Q215" s="90">
        <v>-1929</v>
      </c>
      <c r="R215" s="90">
        <v>70704</v>
      </c>
      <c r="S215" s="4">
        <v>1047179</v>
      </c>
      <c r="T215" s="4">
        <v>47377</v>
      </c>
      <c r="U215" s="4">
        <v>142932</v>
      </c>
      <c r="V215" s="4">
        <v>2381</v>
      </c>
      <c r="W215" s="4">
        <v>331588</v>
      </c>
      <c r="X215" s="3">
        <v>524278</v>
      </c>
      <c r="Y215" s="4">
        <v>881003</v>
      </c>
      <c r="Z215" s="4">
        <v>641215</v>
      </c>
      <c r="AA215" s="4">
        <v>1929</v>
      </c>
      <c r="AB215" s="4">
        <v>308530</v>
      </c>
      <c r="AC215" s="3">
        <v>1832677</v>
      </c>
      <c r="AD215" s="4">
        <v>96424</v>
      </c>
      <c r="AE215" s="4">
        <v>-293771</v>
      </c>
      <c r="AF215" s="4">
        <v>-197347</v>
      </c>
      <c r="AG215" s="90">
        <v>1233358</v>
      </c>
      <c r="AH215" s="90">
        <v>895252</v>
      </c>
      <c r="AI215" s="90">
        <v>862299</v>
      </c>
      <c r="AJ215" s="90">
        <v>1285027</v>
      </c>
    </row>
    <row r="216" spans="2:36">
      <c r="B216" s="23">
        <v>4</v>
      </c>
      <c r="C216" s="19" t="s">
        <v>1202</v>
      </c>
      <c r="D216" s="46" t="s">
        <v>1621</v>
      </c>
      <c r="E216" s="47">
        <v>38901</v>
      </c>
      <c r="F216" s="23" t="s">
        <v>10</v>
      </c>
      <c r="G216" s="88" t="s">
        <v>173</v>
      </c>
      <c r="H216" s="89">
        <v>8.5526409E-5</v>
      </c>
      <c r="I216" s="90">
        <v>2150306</v>
      </c>
      <c r="J216" s="90">
        <v>-74192</v>
      </c>
      <c r="K216" s="90">
        <v>0</v>
      </c>
      <c r="L216" s="90"/>
      <c r="M216" s="90">
        <v>0</v>
      </c>
      <c r="N216" s="90">
        <v>105681</v>
      </c>
      <c r="O216" s="90">
        <v>-164385</v>
      </c>
      <c r="P216" s="90">
        <v>-43732</v>
      </c>
      <c r="Q216" s="90">
        <v>-3488</v>
      </c>
      <c r="R216" s="90">
        <v>-76780</v>
      </c>
      <c r="S216" s="4">
        <v>1893410</v>
      </c>
      <c r="T216" s="4">
        <v>85662</v>
      </c>
      <c r="U216" s="4">
        <v>258437</v>
      </c>
      <c r="V216" s="4">
        <v>4306</v>
      </c>
      <c r="W216" s="4">
        <v>391975</v>
      </c>
      <c r="X216" s="3">
        <v>740380</v>
      </c>
      <c r="Y216" s="4">
        <v>1592946</v>
      </c>
      <c r="Z216" s="4">
        <v>1159385</v>
      </c>
      <c r="AA216" s="4">
        <v>3488</v>
      </c>
      <c r="AB216" s="4">
        <v>220890</v>
      </c>
      <c r="AC216" s="3">
        <v>2976709</v>
      </c>
      <c r="AD216" s="4">
        <v>105681</v>
      </c>
      <c r="AE216" s="4">
        <v>-437242</v>
      </c>
      <c r="AF216" s="4">
        <v>-331561</v>
      </c>
      <c r="AG216" s="90">
        <v>2230042</v>
      </c>
      <c r="AH216" s="90">
        <v>1618710</v>
      </c>
      <c r="AI216" s="90">
        <v>1559128</v>
      </c>
      <c r="AJ216" s="90">
        <v>2323464</v>
      </c>
    </row>
    <row r="217" spans="2:36">
      <c r="B217" s="23">
        <v>4</v>
      </c>
      <c r="C217" s="19" t="s">
        <v>1202</v>
      </c>
      <c r="D217" s="46" t="s">
        <v>1622</v>
      </c>
      <c r="E217" s="47">
        <v>99902</v>
      </c>
      <c r="F217" s="23" t="s">
        <v>10</v>
      </c>
      <c r="G217" s="88" t="s">
        <v>174</v>
      </c>
      <c r="H217" s="89">
        <v>2.8698242000000001E-5</v>
      </c>
      <c r="I217" s="90">
        <v>652488</v>
      </c>
      <c r="J217" s="90">
        <v>-24895</v>
      </c>
      <c r="K217" s="90">
        <v>0</v>
      </c>
      <c r="L217" s="90"/>
      <c r="M217" s="90">
        <v>0</v>
      </c>
      <c r="N217" s="90">
        <v>52808</v>
      </c>
      <c r="O217" s="90">
        <v>-55159</v>
      </c>
      <c r="P217" s="90">
        <v>-14674</v>
      </c>
      <c r="Q217" s="90">
        <v>-1170</v>
      </c>
      <c r="R217" s="90">
        <v>25932</v>
      </c>
      <c r="S217" s="4">
        <v>635330</v>
      </c>
      <c r="T217" s="4">
        <v>28744</v>
      </c>
      <c r="U217" s="4">
        <v>86718</v>
      </c>
      <c r="V217" s="4">
        <v>1445</v>
      </c>
      <c r="W217" s="4">
        <v>114293</v>
      </c>
      <c r="X217" s="3">
        <v>231200</v>
      </c>
      <c r="Y217" s="4">
        <v>534510</v>
      </c>
      <c r="Z217" s="4">
        <v>389030</v>
      </c>
      <c r="AA217" s="4">
        <v>1170</v>
      </c>
      <c r="AB217" s="4">
        <v>42773</v>
      </c>
      <c r="AC217" s="3">
        <v>967483</v>
      </c>
      <c r="AD217" s="4">
        <v>52808</v>
      </c>
      <c r="AE217" s="4">
        <v>-175019</v>
      </c>
      <c r="AF217" s="4">
        <v>-122211</v>
      </c>
      <c r="AG217" s="90">
        <v>748287</v>
      </c>
      <c r="AH217" s="90">
        <v>543155</v>
      </c>
      <c r="AI217" s="90">
        <v>523163</v>
      </c>
      <c r="AJ217" s="90">
        <v>779634</v>
      </c>
    </row>
    <row r="218" spans="2:36">
      <c r="B218" s="23">
        <v>4</v>
      </c>
      <c r="C218" s="19" t="s">
        <v>1202</v>
      </c>
      <c r="D218" s="46" t="s">
        <v>1623</v>
      </c>
      <c r="E218" s="47">
        <v>73901</v>
      </c>
      <c r="F218" s="23" t="s">
        <v>10</v>
      </c>
      <c r="G218" s="88" t="s">
        <v>175</v>
      </c>
      <c r="H218" s="89">
        <v>6.0228842999999999E-5</v>
      </c>
      <c r="I218" s="90">
        <v>1284773</v>
      </c>
      <c r="J218" s="90">
        <v>-52247</v>
      </c>
      <c r="K218" s="90">
        <v>0</v>
      </c>
      <c r="L218" s="90"/>
      <c r="M218" s="90">
        <v>0</v>
      </c>
      <c r="N218" s="90">
        <v>132085</v>
      </c>
      <c r="O218" s="90">
        <v>-115762</v>
      </c>
      <c r="P218" s="90">
        <v>-30797</v>
      </c>
      <c r="Q218" s="90">
        <v>-2456</v>
      </c>
      <c r="R218" s="90">
        <v>117768</v>
      </c>
      <c r="S218" s="4">
        <v>1333364</v>
      </c>
      <c r="T218" s="4">
        <v>60325</v>
      </c>
      <c r="U218" s="4">
        <v>181995</v>
      </c>
      <c r="V218" s="4">
        <v>3032</v>
      </c>
      <c r="W218" s="4">
        <v>701062</v>
      </c>
      <c r="X218" s="3">
        <v>946414</v>
      </c>
      <c r="Y218" s="4">
        <v>1121774</v>
      </c>
      <c r="Z218" s="4">
        <v>816454</v>
      </c>
      <c r="AA218" s="4">
        <v>2456</v>
      </c>
      <c r="AB218" s="4">
        <v>139598</v>
      </c>
      <c r="AC218" s="3">
        <v>2080282</v>
      </c>
      <c r="AD218" s="4">
        <v>132085</v>
      </c>
      <c r="AE218" s="4">
        <v>-310668</v>
      </c>
      <c r="AF218" s="4">
        <v>-178583</v>
      </c>
      <c r="AG218" s="90">
        <v>1570426</v>
      </c>
      <c r="AH218" s="90">
        <v>1139917</v>
      </c>
      <c r="AI218" s="90">
        <v>1097959</v>
      </c>
      <c r="AJ218" s="90">
        <v>1636215</v>
      </c>
    </row>
    <row r="219" spans="2:36">
      <c r="B219" s="23">
        <v>4</v>
      </c>
      <c r="C219" s="19" t="s">
        <v>1202</v>
      </c>
      <c r="D219" s="46" t="s">
        <v>2377</v>
      </c>
      <c r="E219" s="47">
        <v>161920</v>
      </c>
      <c r="F219" s="23" t="s">
        <v>10</v>
      </c>
      <c r="G219" s="88" t="s">
        <v>176</v>
      </c>
      <c r="H219" s="89">
        <v>1.9007469800000001E-4</v>
      </c>
      <c r="I219" s="90">
        <v>4443399</v>
      </c>
      <c r="J219" s="90">
        <v>-164885</v>
      </c>
      <c r="K219" s="90">
        <v>0</v>
      </c>
      <c r="L219" s="90"/>
      <c r="M219" s="90">
        <v>0</v>
      </c>
      <c r="N219" s="90">
        <v>319153</v>
      </c>
      <c r="O219" s="90">
        <v>-365330</v>
      </c>
      <c r="P219" s="90">
        <v>-97190</v>
      </c>
      <c r="Q219" s="90">
        <v>-7751</v>
      </c>
      <c r="R219" s="90">
        <v>80536</v>
      </c>
      <c r="S219" s="4">
        <v>4207932</v>
      </c>
      <c r="T219" s="4">
        <v>190377</v>
      </c>
      <c r="U219" s="4">
        <v>574352</v>
      </c>
      <c r="V219" s="4">
        <v>9570</v>
      </c>
      <c r="W219" s="4">
        <v>1121162</v>
      </c>
      <c r="X219" s="3">
        <v>1895461</v>
      </c>
      <c r="Y219" s="4">
        <v>3540177</v>
      </c>
      <c r="Z219" s="4">
        <v>2576628</v>
      </c>
      <c r="AA219" s="4">
        <v>7751</v>
      </c>
      <c r="AB219" s="4">
        <v>194121</v>
      </c>
      <c r="AC219" s="3">
        <v>6318677</v>
      </c>
      <c r="AD219" s="4">
        <v>319153</v>
      </c>
      <c r="AE219" s="4">
        <v>-926969</v>
      </c>
      <c r="AF219" s="4">
        <v>-607816</v>
      </c>
      <c r="AG219" s="90">
        <v>4956067</v>
      </c>
      <c r="AH219" s="90">
        <v>3597435</v>
      </c>
      <c r="AI219" s="90">
        <v>3465021</v>
      </c>
      <c r="AJ219" s="90">
        <v>5163689</v>
      </c>
    </row>
    <row r="220" spans="2:36">
      <c r="B220" s="23">
        <v>4</v>
      </c>
      <c r="C220" s="19" t="s">
        <v>1202</v>
      </c>
      <c r="D220" s="46" t="s">
        <v>1624</v>
      </c>
      <c r="E220" s="47">
        <v>174901</v>
      </c>
      <c r="F220" s="23" t="s">
        <v>10</v>
      </c>
      <c r="G220" s="88" t="s">
        <v>177</v>
      </c>
      <c r="H220" s="89">
        <v>3.3741615999999999E-5</v>
      </c>
      <c r="I220" s="90">
        <v>774723</v>
      </c>
      <c r="J220" s="90">
        <v>-29270</v>
      </c>
      <c r="K220" s="90">
        <v>0</v>
      </c>
      <c r="L220" s="90"/>
      <c r="M220" s="90">
        <v>0</v>
      </c>
      <c r="N220" s="90">
        <v>60189</v>
      </c>
      <c r="O220" s="90">
        <v>-64853</v>
      </c>
      <c r="P220" s="90">
        <v>-17253</v>
      </c>
      <c r="Q220" s="90">
        <v>-1376</v>
      </c>
      <c r="R220" s="90">
        <v>24822</v>
      </c>
      <c r="S220" s="4">
        <v>746982</v>
      </c>
      <c r="T220" s="4">
        <v>33795</v>
      </c>
      <c r="U220" s="4">
        <v>101958</v>
      </c>
      <c r="V220" s="4">
        <v>1699</v>
      </c>
      <c r="W220" s="4">
        <v>68526</v>
      </c>
      <c r="X220" s="3">
        <v>205978</v>
      </c>
      <c r="Y220" s="4">
        <v>628444</v>
      </c>
      <c r="Z220" s="4">
        <v>457397</v>
      </c>
      <c r="AA220" s="4">
        <v>1376</v>
      </c>
      <c r="AB220" s="4">
        <v>284222</v>
      </c>
      <c r="AC220" s="3">
        <v>1371439</v>
      </c>
      <c r="AD220" s="4">
        <v>60189</v>
      </c>
      <c r="AE220" s="4">
        <v>-253433</v>
      </c>
      <c r="AF220" s="4">
        <v>-193244</v>
      </c>
      <c r="AG220" s="90">
        <v>879789</v>
      </c>
      <c r="AH220" s="90">
        <v>638608</v>
      </c>
      <c r="AI220" s="90">
        <v>615102</v>
      </c>
      <c r="AJ220" s="90">
        <v>916646</v>
      </c>
    </row>
    <row r="221" spans="2:36">
      <c r="B221" s="23">
        <v>4</v>
      </c>
      <c r="C221" s="19" t="s">
        <v>1202</v>
      </c>
      <c r="D221" s="46" t="s">
        <v>1802</v>
      </c>
      <c r="E221" s="47">
        <v>139905</v>
      </c>
      <c r="F221" s="23" t="s">
        <v>10</v>
      </c>
      <c r="G221" s="88" t="s">
        <v>178</v>
      </c>
      <c r="H221" s="89">
        <v>8.6980053999999998E-5</v>
      </c>
      <c r="I221" s="90">
        <v>2071274</v>
      </c>
      <c r="J221" s="90">
        <v>-75453</v>
      </c>
      <c r="K221" s="90">
        <v>0</v>
      </c>
      <c r="L221" s="90"/>
      <c r="M221" s="90">
        <v>0</v>
      </c>
      <c r="N221" s="90">
        <v>136518</v>
      </c>
      <c r="O221" s="90">
        <v>-167179</v>
      </c>
      <c r="P221" s="90">
        <v>-44475</v>
      </c>
      <c r="Q221" s="90">
        <v>-3547</v>
      </c>
      <c r="R221" s="90">
        <v>8453</v>
      </c>
      <c r="S221" s="4">
        <v>1925591</v>
      </c>
      <c r="T221" s="4">
        <v>87118</v>
      </c>
      <c r="U221" s="4">
        <v>262829</v>
      </c>
      <c r="V221" s="4">
        <v>4379</v>
      </c>
      <c r="W221" s="4">
        <v>1091170</v>
      </c>
      <c r="X221" s="3">
        <v>1445496</v>
      </c>
      <c r="Y221" s="4">
        <v>1620020</v>
      </c>
      <c r="Z221" s="4">
        <v>1179090</v>
      </c>
      <c r="AA221" s="4">
        <v>3547</v>
      </c>
      <c r="AB221" s="4">
        <v>0</v>
      </c>
      <c r="AC221" s="3">
        <v>2802657</v>
      </c>
      <c r="AD221" s="4">
        <v>136518</v>
      </c>
      <c r="AE221" s="4">
        <v>-318263</v>
      </c>
      <c r="AF221" s="4">
        <v>-181745</v>
      </c>
      <c r="AG221" s="90">
        <v>2267945</v>
      </c>
      <c r="AH221" s="90">
        <v>1646222</v>
      </c>
      <c r="AI221" s="90">
        <v>1585628</v>
      </c>
      <c r="AJ221" s="90">
        <v>2362955</v>
      </c>
    </row>
    <row r="222" spans="2:36">
      <c r="B222" s="23">
        <v>4</v>
      </c>
      <c r="C222" s="19" t="s">
        <v>1202</v>
      </c>
      <c r="D222" s="46" t="s">
        <v>1625</v>
      </c>
      <c r="E222" s="47">
        <v>226901</v>
      </c>
      <c r="F222" s="23" t="s">
        <v>10</v>
      </c>
      <c r="G222" s="88" t="s">
        <v>179</v>
      </c>
      <c r="H222" s="89">
        <v>3.7744038E-5</v>
      </c>
      <c r="I222" s="90">
        <v>913663</v>
      </c>
      <c r="J222" s="90">
        <v>-32742</v>
      </c>
      <c r="K222" s="90">
        <v>0</v>
      </c>
      <c r="L222" s="90"/>
      <c r="M222" s="90">
        <v>0</v>
      </c>
      <c r="N222" s="90">
        <v>55506</v>
      </c>
      <c r="O222" s="90">
        <v>-72545</v>
      </c>
      <c r="P222" s="90">
        <v>-19299</v>
      </c>
      <c r="Q222" s="90">
        <v>-1539</v>
      </c>
      <c r="R222" s="90">
        <v>-7455</v>
      </c>
      <c r="S222" s="4">
        <v>835589</v>
      </c>
      <c r="T222" s="4">
        <v>37804</v>
      </c>
      <c r="U222" s="4">
        <v>114052</v>
      </c>
      <c r="V222" s="4">
        <v>1900</v>
      </c>
      <c r="W222" s="4">
        <v>210094</v>
      </c>
      <c r="X222" s="3">
        <v>363850</v>
      </c>
      <c r="Y222" s="4">
        <v>702990</v>
      </c>
      <c r="Z222" s="4">
        <v>511653</v>
      </c>
      <c r="AA222" s="4">
        <v>1539</v>
      </c>
      <c r="AB222" s="4">
        <v>50764</v>
      </c>
      <c r="AC222" s="3">
        <v>1266946</v>
      </c>
      <c r="AD222" s="4">
        <v>55506</v>
      </c>
      <c r="AE222" s="4">
        <v>-183770</v>
      </c>
      <c r="AF222" s="4">
        <v>-128264</v>
      </c>
      <c r="AG222" s="90">
        <v>984150</v>
      </c>
      <c r="AH222" s="90">
        <v>714360</v>
      </c>
      <c r="AI222" s="90">
        <v>688066</v>
      </c>
      <c r="AJ222" s="90">
        <v>1025378</v>
      </c>
    </row>
    <row r="223" spans="2:36">
      <c r="B223" s="23">
        <v>4</v>
      </c>
      <c r="C223" s="19" t="s">
        <v>1202</v>
      </c>
      <c r="D223" s="46" t="s">
        <v>1626</v>
      </c>
      <c r="E223" s="47">
        <v>67902</v>
      </c>
      <c r="F223" s="23" t="s">
        <v>10</v>
      </c>
      <c r="G223" s="88" t="s">
        <v>180</v>
      </c>
      <c r="H223" s="89">
        <v>7.6872554999999997E-5</v>
      </c>
      <c r="I223" s="90">
        <v>2118734</v>
      </c>
      <c r="J223" s="90">
        <v>-66685</v>
      </c>
      <c r="K223" s="90">
        <v>0</v>
      </c>
      <c r="L223" s="90"/>
      <c r="M223" s="90">
        <v>0</v>
      </c>
      <c r="N223" s="90">
        <v>48254</v>
      </c>
      <c r="O223" s="90">
        <v>-147752</v>
      </c>
      <c r="P223" s="90">
        <v>-39307</v>
      </c>
      <c r="Q223" s="90">
        <v>-3135</v>
      </c>
      <c r="R223" s="90">
        <v>-208281</v>
      </c>
      <c r="S223" s="4">
        <v>1701828</v>
      </c>
      <c r="T223" s="4">
        <v>76995</v>
      </c>
      <c r="U223" s="4">
        <v>232287</v>
      </c>
      <c r="V223" s="4">
        <v>3870</v>
      </c>
      <c r="W223" s="4">
        <v>885917</v>
      </c>
      <c r="X223" s="3">
        <v>1199069</v>
      </c>
      <c r="Y223" s="4">
        <v>1431766</v>
      </c>
      <c r="Z223" s="4">
        <v>1042074</v>
      </c>
      <c r="AA223" s="4">
        <v>3135</v>
      </c>
      <c r="AB223" s="4">
        <v>732784</v>
      </c>
      <c r="AC223" s="3">
        <v>3209759</v>
      </c>
      <c r="AD223" s="4">
        <v>48254</v>
      </c>
      <c r="AE223" s="4">
        <v>-324121</v>
      </c>
      <c r="AF223" s="4">
        <v>-275867</v>
      </c>
      <c r="AG223" s="90">
        <v>2004399</v>
      </c>
      <c r="AH223" s="90">
        <v>1454923</v>
      </c>
      <c r="AI223" s="90">
        <v>1401370</v>
      </c>
      <c r="AJ223" s="90">
        <v>2088368</v>
      </c>
    </row>
    <row r="224" spans="2:36">
      <c r="B224" s="23">
        <v>4</v>
      </c>
      <c r="C224" s="19" t="s">
        <v>1202</v>
      </c>
      <c r="D224" s="46" t="s">
        <v>2370</v>
      </c>
      <c r="E224" s="47">
        <v>243906</v>
      </c>
      <c r="F224" s="23" t="s">
        <v>10</v>
      </c>
      <c r="G224" s="88" t="s">
        <v>181</v>
      </c>
      <c r="H224" s="89">
        <v>1.06438834E-4</v>
      </c>
      <c r="I224" s="90">
        <v>2755596</v>
      </c>
      <c r="J224" s="90">
        <v>-92333</v>
      </c>
      <c r="K224" s="90">
        <v>0</v>
      </c>
      <c r="L224" s="90"/>
      <c r="M224" s="90">
        <v>0</v>
      </c>
      <c r="N224" s="90">
        <v>111544</v>
      </c>
      <c r="O224" s="90">
        <v>-204579</v>
      </c>
      <c r="P224" s="90">
        <v>-54425</v>
      </c>
      <c r="Q224" s="90">
        <v>-4341</v>
      </c>
      <c r="R224" s="90">
        <v>-155087</v>
      </c>
      <c r="S224" s="4">
        <v>2356375</v>
      </c>
      <c r="T224" s="4">
        <v>106608</v>
      </c>
      <c r="U224" s="4">
        <v>321628</v>
      </c>
      <c r="V224" s="4">
        <v>5359</v>
      </c>
      <c r="W224" s="4">
        <v>1340663</v>
      </c>
      <c r="X224" s="3">
        <v>1774258</v>
      </c>
      <c r="Y224" s="4">
        <v>1982444</v>
      </c>
      <c r="Z224" s="4">
        <v>1442871</v>
      </c>
      <c r="AA224" s="4">
        <v>4341</v>
      </c>
      <c r="AB224" s="4">
        <v>513360</v>
      </c>
      <c r="AC224" s="3">
        <v>3943016</v>
      </c>
      <c r="AD224" s="4">
        <v>111544</v>
      </c>
      <c r="AE224" s="4">
        <v>-413365</v>
      </c>
      <c r="AF224" s="4">
        <v>-301821</v>
      </c>
      <c r="AG224" s="90">
        <v>2775320</v>
      </c>
      <c r="AH224" s="90">
        <v>2014507</v>
      </c>
      <c r="AI224" s="90">
        <v>1940357</v>
      </c>
      <c r="AJ224" s="90">
        <v>2891584</v>
      </c>
    </row>
    <row r="225" spans="2:36">
      <c r="B225" s="23">
        <v>5</v>
      </c>
      <c r="C225" s="19" t="s">
        <v>1203</v>
      </c>
      <c r="D225" s="46" t="s">
        <v>1406</v>
      </c>
      <c r="E225" s="47">
        <v>57841</v>
      </c>
      <c r="F225" s="23" t="s">
        <v>10</v>
      </c>
      <c r="G225" s="88" t="s">
        <v>1072</v>
      </c>
      <c r="H225" s="89">
        <v>1.0321568499999999E-4</v>
      </c>
      <c r="I225" s="90">
        <v>1935424</v>
      </c>
      <c r="J225" s="90">
        <v>-89537</v>
      </c>
      <c r="K225" s="90">
        <v>0</v>
      </c>
      <c r="L225" s="90"/>
      <c r="M225" s="90">
        <v>0</v>
      </c>
      <c r="N225" s="90">
        <v>293272</v>
      </c>
      <c r="O225" s="90">
        <v>-198384</v>
      </c>
      <c r="P225" s="90">
        <v>-52777</v>
      </c>
      <c r="Q225" s="90">
        <v>-4209</v>
      </c>
      <c r="R225" s="90">
        <v>401231</v>
      </c>
      <c r="S225" s="4">
        <v>2285020</v>
      </c>
      <c r="T225" s="4">
        <v>103380</v>
      </c>
      <c r="U225" s="4">
        <v>311889</v>
      </c>
      <c r="V225" s="4">
        <v>5197</v>
      </c>
      <c r="W225" s="4">
        <v>3016464</v>
      </c>
      <c r="X225" s="3">
        <v>3436930</v>
      </c>
      <c r="Y225" s="4">
        <v>1922412</v>
      </c>
      <c r="Z225" s="4">
        <v>1399179</v>
      </c>
      <c r="AA225" s="4">
        <v>4209</v>
      </c>
      <c r="AB225" s="4">
        <v>384873</v>
      </c>
      <c r="AC225" s="3">
        <v>3710673</v>
      </c>
      <c r="AD225" s="4">
        <v>293272</v>
      </c>
      <c r="AE225" s="4">
        <v>-270859</v>
      </c>
      <c r="AF225" s="4">
        <v>22413</v>
      </c>
      <c r="AG225" s="90">
        <v>2691278</v>
      </c>
      <c r="AH225" s="90">
        <v>1953504</v>
      </c>
      <c r="AI225" s="90">
        <v>1881600</v>
      </c>
      <c r="AJ225" s="90">
        <v>2804022</v>
      </c>
    </row>
    <row r="226" spans="2:36">
      <c r="B226" s="23">
        <v>4</v>
      </c>
      <c r="C226" s="19" t="s">
        <v>1202</v>
      </c>
      <c r="D226" s="46" t="s">
        <v>1627</v>
      </c>
      <c r="E226" s="47">
        <v>65901</v>
      </c>
      <c r="F226" s="23" t="s">
        <v>10</v>
      </c>
      <c r="G226" s="88" t="s">
        <v>182</v>
      </c>
      <c r="H226" s="89">
        <v>3.7317512999999999E-5</v>
      </c>
      <c r="I226" s="90">
        <v>961706</v>
      </c>
      <c r="J226" s="90">
        <v>-32372</v>
      </c>
      <c r="K226" s="90">
        <v>0</v>
      </c>
      <c r="L226" s="90"/>
      <c r="M226" s="90">
        <v>0</v>
      </c>
      <c r="N226" s="90">
        <v>40215</v>
      </c>
      <c r="O226" s="90">
        <v>-71726</v>
      </c>
      <c r="P226" s="90">
        <v>-19081</v>
      </c>
      <c r="Q226" s="90">
        <v>-1522</v>
      </c>
      <c r="R226" s="90">
        <v>-51074</v>
      </c>
      <c r="S226" s="4">
        <v>826146</v>
      </c>
      <c r="T226" s="4">
        <v>37377</v>
      </c>
      <c r="U226" s="4">
        <v>112763</v>
      </c>
      <c r="V226" s="4">
        <v>1879</v>
      </c>
      <c r="W226" s="4">
        <v>303768</v>
      </c>
      <c r="X226" s="3">
        <v>455787</v>
      </c>
      <c r="Y226" s="4">
        <v>695046</v>
      </c>
      <c r="Z226" s="4">
        <v>505871</v>
      </c>
      <c r="AA226" s="4">
        <v>1522</v>
      </c>
      <c r="AB226" s="4">
        <v>690240</v>
      </c>
      <c r="AC226" s="3">
        <v>1892679</v>
      </c>
      <c r="AD226" s="4">
        <v>40215</v>
      </c>
      <c r="AE226" s="4">
        <v>-254730</v>
      </c>
      <c r="AF226" s="4">
        <v>-214515</v>
      </c>
      <c r="AG226" s="90">
        <v>973029</v>
      </c>
      <c r="AH226" s="90">
        <v>706287</v>
      </c>
      <c r="AI226" s="90">
        <v>680290</v>
      </c>
      <c r="AJ226" s="90">
        <v>1013791</v>
      </c>
    </row>
    <row r="227" spans="2:36">
      <c r="B227" s="23">
        <v>4</v>
      </c>
      <c r="C227" s="19" t="s">
        <v>1202</v>
      </c>
      <c r="D227" s="46" t="s">
        <v>1628</v>
      </c>
      <c r="E227" s="47">
        <v>194904</v>
      </c>
      <c r="F227" s="23" t="s">
        <v>10</v>
      </c>
      <c r="G227" s="88" t="s">
        <v>183</v>
      </c>
      <c r="H227" s="89">
        <v>6.8825058000000005E-5</v>
      </c>
      <c r="I227" s="90">
        <v>1640256</v>
      </c>
      <c r="J227" s="90">
        <v>-59704</v>
      </c>
      <c r="K227" s="90">
        <v>0</v>
      </c>
      <c r="L227" s="90"/>
      <c r="M227" s="90">
        <v>0</v>
      </c>
      <c r="N227" s="90">
        <v>107694</v>
      </c>
      <c r="O227" s="90">
        <v>-132284</v>
      </c>
      <c r="P227" s="90">
        <v>-35192</v>
      </c>
      <c r="Q227" s="90">
        <v>-2807</v>
      </c>
      <c r="R227" s="90">
        <v>5707</v>
      </c>
      <c r="S227" s="4">
        <v>1523670</v>
      </c>
      <c r="T227" s="4">
        <v>68935</v>
      </c>
      <c r="U227" s="4">
        <v>207970</v>
      </c>
      <c r="V227" s="4">
        <v>3465</v>
      </c>
      <c r="W227" s="4">
        <v>713010</v>
      </c>
      <c r="X227" s="3">
        <v>993380</v>
      </c>
      <c r="Y227" s="4">
        <v>1281880</v>
      </c>
      <c r="Z227" s="4">
        <v>932984</v>
      </c>
      <c r="AA227" s="4">
        <v>2807</v>
      </c>
      <c r="AB227" s="4">
        <v>31477</v>
      </c>
      <c r="AC227" s="3">
        <v>2249148</v>
      </c>
      <c r="AD227" s="4">
        <v>107694</v>
      </c>
      <c r="AE227" s="4">
        <v>-295534</v>
      </c>
      <c r="AF227" s="4">
        <v>-187840</v>
      </c>
      <c r="AG227" s="90">
        <v>1794566</v>
      </c>
      <c r="AH227" s="90">
        <v>1302613</v>
      </c>
      <c r="AI227" s="90">
        <v>1254666</v>
      </c>
      <c r="AJ227" s="90">
        <v>1869745</v>
      </c>
    </row>
    <row r="228" spans="2:36">
      <c r="B228" s="23">
        <v>4</v>
      </c>
      <c r="C228" s="19" t="s">
        <v>1202</v>
      </c>
      <c r="D228" s="46" t="s">
        <v>1629</v>
      </c>
      <c r="E228" s="47">
        <v>6902</v>
      </c>
      <c r="F228" s="23" t="s">
        <v>10</v>
      </c>
      <c r="G228" s="88" t="s">
        <v>184</v>
      </c>
      <c r="H228" s="89">
        <v>2.6994445999999999E-5</v>
      </c>
      <c r="I228" s="90">
        <v>688549</v>
      </c>
      <c r="J228" s="90">
        <v>-23417</v>
      </c>
      <c r="K228" s="90">
        <v>0</v>
      </c>
      <c r="L228" s="90"/>
      <c r="M228" s="90">
        <v>0</v>
      </c>
      <c r="N228" s="90">
        <v>30880</v>
      </c>
      <c r="O228" s="90">
        <v>-51884</v>
      </c>
      <c r="P228" s="90">
        <v>-13803</v>
      </c>
      <c r="Q228" s="90">
        <v>-1101</v>
      </c>
      <c r="R228" s="90">
        <v>-31613</v>
      </c>
      <c r="S228" s="4">
        <v>597611</v>
      </c>
      <c r="T228" s="4">
        <v>27037</v>
      </c>
      <c r="U228" s="4">
        <v>81570</v>
      </c>
      <c r="V228" s="4">
        <v>1359</v>
      </c>
      <c r="W228" s="4">
        <v>135374</v>
      </c>
      <c r="X228" s="3">
        <v>245340</v>
      </c>
      <c r="Y228" s="4">
        <v>502777</v>
      </c>
      <c r="Z228" s="4">
        <v>365933</v>
      </c>
      <c r="AA228" s="4">
        <v>1101</v>
      </c>
      <c r="AB228" s="4">
        <v>347810</v>
      </c>
      <c r="AC228" s="3">
        <v>1217621</v>
      </c>
      <c r="AD228" s="4">
        <v>30880</v>
      </c>
      <c r="AE228" s="4">
        <v>-193181</v>
      </c>
      <c r="AF228" s="4">
        <v>-162301</v>
      </c>
      <c r="AG228" s="90">
        <v>703862</v>
      </c>
      <c r="AH228" s="90">
        <v>510908</v>
      </c>
      <c r="AI228" s="90">
        <v>492103</v>
      </c>
      <c r="AJ228" s="90">
        <v>733348</v>
      </c>
    </row>
    <row r="229" spans="2:36">
      <c r="B229" s="23">
        <v>4</v>
      </c>
      <c r="C229" s="19" t="s">
        <v>1202</v>
      </c>
      <c r="D229" s="46" t="s">
        <v>1861</v>
      </c>
      <c r="E229" s="47">
        <v>84910</v>
      </c>
      <c r="F229" s="23" t="s">
        <v>10</v>
      </c>
      <c r="G229" s="88" t="s">
        <v>185</v>
      </c>
      <c r="H229" s="89">
        <v>2.7687445819999999E-3</v>
      </c>
      <c r="I229" s="90">
        <v>69912816</v>
      </c>
      <c r="J229" s="90">
        <v>-2401816</v>
      </c>
      <c r="K229" s="90">
        <v>0</v>
      </c>
      <c r="L229" s="90"/>
      <c r="M229" s="90">
        <v>0</v>
      </c>
      <c r="N229" s="90">
        <v>3345579</v>
      </c>
      <c r="O229" s="90">
        <v>-5321620</v>
      </c>
      <c r="P229" s="90">
        <v>-1415728</v>
      </c>
      <c r="Q229" s="90">
        <v>-112912</v>
      </c>
      <c r="R229" s="90">
        <v>-2711007</v>
      </c>
      <c r="S229" s="4">
        <v>61295312</v>
      </c>
      <c r="T229" s="4">
        <v>2773148</v>
      </c>
      <c r="U229" s="4">
        <v>8366363</v>
      </c>
      <c r="V229" s="4">
        <v>139395</v>
      </c>
      <c r="W229" s="4">
        <v>4222611</v>
      </c>
      <c r="X229" s="3">
        <v>15501517</v>
      </c>
      <c r="Y229" s="4">
        <v>51568395</v>
      </c>
      <c r="Z229" s="4">
        <v>37532746</v>
      </c>
      <c r="AA229" s="4">
        <v>112912</v>
      </c>
      <c r="AB229" s="4">
        <v>9032431</v>
      </c>
      <c r="AC229" s="3">
        <v>98246484</v>
      </c>
      <c r="AD229" s="4">
        <v>3345579</v>
      </c>
      <c r="AE229" s="4">
        <v>-15282356</v>
      </c>
      <c r="AF229" s="4">
        <v>-11936777</v>
      </c>
      <c r="AG229" s="90">
        <v>72193114</v>
      </c>
      <c r="AH229" s="90">
        <v>52402448</v>
      </c>
      <c r="AI229" s="90">
        <v>50473622</v>
      </c>
      <c r="AJ229" s="90">
        <v>75217454</v>
      </c>
    </row>
    <row r="230" spans="2:36">
      <c r="B230" s="23">
        <v>4</v>
      </c>
      <c r="C230" s="19" t="s">
        <v>1202</v>
      </c>
      <c r="D230" s="46" t="s">
        <v>1630</v>
      </c>
      <c r="E230" s="47">
        <v>126903</v>
      </c>
      <c r="F230" s="23" t="s">
        <v>10</v>
      </c>
      <c r="G230" s="88" t="s">
        <v>186</v>
      </c>
      <c r="H230" s="89">
        <v>6.4958202300000002E-4</v>
      </c>
      <c r="I230" s="90">
        <v>14544131</v>
      </c>
      <c r="J230" s="90">
        <v>-563496</v>
      </c>
      <c r="K230" s="90">
        <v>0</v>
      </c>
      <c r="L230" s="90"/>
      <c r="M230" s="90">
        <v>0</v>
      </c>
      <c r="N230" s="90">
        <v>1251817</v>
      </c>
      <c r="O230" s="90">
        <v>-1248518</v>
      </c>
      <c r="P230" s="90">
        <v>-332148</v>
      </c>
      <c r="Q230" s="90">
        <v>-26491</v>
      </c>
      <c r="R230" s="90">
        <v>755350</v>
      </c>
      <c r="S230" s="4">
        <v>14380645</v>
      </c>
      <c r="T230" s="4">
        <v>650615</v>
      </c>
      <c r="U230" s="4">
        <v>1962853</v>
      </c>
      <c r="V230" s="4">
        <v>32704</v>
      </c>
      <c r="W230" s="4">
        <v>5473238</v>
      </c>
      <c r="X230" s="3">
        <v>8119410</v>
      </c>
      <c r="Y230" s="4">
        <v>12098589</v>
      </c>
      <c r="Z230" s="4">
        <v>8805650</v>
      </c>
      <c r="AA230" s="4">
        <v>26491</v>
      </c>
      <c r="AB230" s="4">
        <v>75856</v>
      </c>
      <c r="AC230" s="3">
        <v>21006586</v>
      </c>
      <c r="AD230" s="4">
        <v>1251817</v>
      </c>
      <c r="AE230" s="4">
        <v>-3267483</v>
      </c>
      <c r="AF230" s="4">
        <v>-2015666</v>
      </c>
      <c r="AG230" s="90">
        <v>16937405</v>
      </c>
      <c r="AH230" s="90">
        <v>12294268</v>
      </c>
      <c r="AI230" s="90">
        <v>11841741</v>
      </c>
      <c r="AJ230" s="90">
        <v>17646953</v>
      </c>
    </row>
    <row r="231" spans="2:36">
      <c r="B231" s="23">
        <v>4</v>
      </c>
      <c r="C231" s="19" t="s">
        <v>1202</v>
      </c>
      <c r="D231" s="46" t="s">
        <v>1631</v>
      </c>
      <c r="E231" s="47">
        <v>146901</v>
      </c>
      <c r="F231" s="23" t="s">
        <v>10</v>
      </c>
      <c r="G231" s="88" t="s">
        <v>187</v>
      </c>
      <c r="H231" s="89">
        <v>9.4867430400000002E-4</v>
      </c>
      <c r="I231" s="90">
        <v>18116108</v>
      </c>
      <c r="J231" s="90">
        <v>-822951</v>
      </c>
      <c r="K231" s="90">
        <v>0</v>
      </c>
      <c r="L231" s="90"/>
      <c r="M231" s="90">
        <v>0</v>
      </c>
      <c r="N231" s="90">
        <v>2613293</v>
      </c>
      <c r="O231" s="90">
        <v>-1823384</v>
      </c>
      <c r="P231" s="90">
        <v>-485081</v>
      </c>
      <c r="Q231" s="90">
        <v>-38688</v>
      </c>
      <c r="R231" s="90">
        <v>3442744</v>
      </c>
      <c r="S231" s="4">
        <v>21002041</v>
      </c>
      <c r="T231" s="4">
        <v>950183</v>
      </c>
      <c r="U231" s="4">
        <v>2866626</v>
      </c>
      <c r="V231" s="4">
        <v>47762</v>
      </c>
      <c r="W231" s="4">
        <v>25078804</v>
      </c>
      <c r="X231" s="3">
        <v>28943375</v>
      </c>
      <c r="Y231" s="4">
        <v>17669239</v>
      </c>
      <c r="Z231" s="4">
        <v>12860107</v>
      </c>
      <c r="AA231" s="4">
        <v>38688</v>
      </c>
      <c r="AB231" s="4">
        <v>0</v>
      </c>
      <c r="AC231" s="3">
        <v>30568034</v>
      </c>
      <c r="AD231" s="4">
        <v>2613293</v>
      </c>
      <c r="AE231" s="4">
        <v>-2608741</v>
      </c>
      <c r="AF231" s="4">
        <v>4552</v>
      </c>
      <c r="AG231" s="90">
        <v>24736031</v>
      </c>
      <c r="AH231" s="90">
        <v>17955017</v>
      </c>
      <c r="AI231" s="90">
        <v>17294130</v>
      </c>
      <c r="AJ231" s="90">
        <v>25772282</v>
      </c>
    </row>
    <row r="232" spans="2:36">
      <c r="B232" s="23">
        <v>4</v>
      </c>
      <c r="C232" s="19" t="s">
        <v>1202</v>
      </c>
      <c r="D232" s="46" t="s">
        <v>1632</v>
      </c>
      <c r="E232" s="47">
        <v>18901</v>
      </c>
      <c r="F232" s="23" t="s">
        <v>10</v>
      </c>
      <c r="G232" s="88" t="s">
        <v>188</v>
      </c>
      <c r="H232" s="89">
        <v>1.0255745300000001E-4</v>
      </c>
      <c r="I232" s="90">
        <v>2248345</v>
      </c>
      <c r="J232" s="90">
        <v>-88966</v>
      </c>
      <c r="K232" s="90">
        <v>0</v>
      </c>
      <c r="L232" s="90"/>
      <c r="M232" s="90">
        <v>0</v>
      </c>
      <c r="N232" s="90">
        <v>209678</v>
      </c>
      <c r="O232" s="90">
        <v>-197119</v>
      </c>
      <c r="P232" s="90">
        <v>-52440</v>
      </c>
      <c r="Q232" s="90">
        <v>-4182</v>
      </c>
      <c r="R232" s="90">
        <v>155132</v>
      </c>
      <c r="S232" s="4">
        <v>2270448</v>
      </c>
      <c r="T232" s="4">
        <v>102721</v>
      </c>
      <c r="U232" s="4">
        <v>309900</v>
      </c>
      <c r="V232" s="4">
        <v>5163</v>
      </c>
      <c r="W232" s="4">
        <v>1302490</v>
      </c>
      <c r="X232" s="3">
        <v>1720274</v>
      </c>
      <c r="Y232" s="4">
        <v>1910152</v>
      </c>
      <c r="Z232" s="4">
        <v>1390256</v>
      </c>
      <c r="AA232" s="4">
        <v>4182</v>
      </c>
      <c r="AB232" s="4">
        <v>58792</v>
      </c>
      <c r="AC232" s="3">
        <v>3363382</v>
      </c>
      <c r="AD232" s="4">
        <v>209678</v>
      </c>
      <c r="AE232" s="4">
        <v>-456744</v>
      </c>
      <c r="AF232" s="4">
        <v>-247066</v>
      </c>
      <c r="AG232" s="90">
        <v>2674115</v>
      </c>
      <c r="AH232" s="90">
        <v>1941046</v>
      </c>
      <c r="AI232" s="90">
        <v>1869600</v>
      </c>
      <c r="AJ232" s="90">
        <v>2786140</v>
      </c>
    </row>
    <row r="233" spans="2:36">
      <c r="B233" s="23">
        <v>4</v>
      </c>
      <c r="C233" s="19" t="s">
        <v>1202</v>
      </c>
      <c r="D233" s="46" t="s">
        <v>1633</v>
      </c>
      <c r="E233" s="47">
        <v>71901</v>
      </c>
      <c r="F233" s="23" t="s">
        <v>10</v>
      </c>
      <c r="G233" s="88" t="s">
        <v>189</v>
      </c>
      <c r="H233" s="89">
        <v>9.3105534699999999E-4</v>
      </c>
      <c r="I233" s="90">
        <v>28282578</v>
      </c>
      <c r="J233" s="90">
        <v>-807667</v>
      </c>
      <c r="K233" s="90">
        <v>0</v>
      </c>
      <c r="L233" s="90"/>
      <c r="M233" s="90">
        <v>0</v>
      </c>
      <c r="N233" s="90">
        <v>-74142</v>
      </c>
      <c r="O233" s="90">
        <v>-1789520</v>
      </c>
      <c r="P233" s="90">
        <v>-476072</v>
      </c>
      <c r="Q233" s="90">
        <v>-37969</v>
      </c>
      <c r="R233" s="90">
        <v>-4485221</v>
      </c>
      <c r="S233" s="4">
        <v>20611987</v>
      </c>
      <c r="T233" s="4">
        <v>932536</v>
      </c>
      <c r="U233" s="4">
        <v>2813386</v>
      </c>
      <c r="V233" s="4">
        <v>46875</v>
      </c>
      <c r="W233" s="4">
        <v>18050108</v>
      </c>
      <c r="X233" s="3">
        <v>21842905</v>
      </c>
      <c r="Y233" s="4">
        <v>17341083</v>
      </c>
      <c r="Z233" s="4">
        <v>12621267</v>
      </c>
      <c r="AA233" s="4">
        <v>37969</v>
      </c>
      <c r="AB233" s="4">
        <v>14746552</v>
      </c>
      <c r="AC233" s="3">
        <v>44746871</v>
      </c>
      <c r="AD233" s="4">
        <v>-74142</v>
      </c>
      <c r="AE233" s="4">
        <v>-3316248</v>
      </c>
      <c r="AF233" s="4">
        <v>-3390390</v>
      </c>
      <c r="AG233" s="90">
        <v>24276629</v>
      </c>
      <c r="AH233" s="90">
        <v>17621553</v>
      </c>
      <c r="AI233" s="90">
        <v>16972940</v>
      </c>
      <c r="AJ233" s="90">
        <v>25293634</v>
      </c>
    </row>
    <row r="234" spans="2:36">
      <c r="B234" s="23">
        <v>4</v>
      </c>
      <c r="C234" s="19" t="s">
        <v>1202</v>
      </c>
      <c r="D234" s="46" t="s">
        <v>1634</v>
      </c>
      <c r="E234" s="47">
        <v>30902</v>
      </c>
      <c r="F234" s="23" t="s">
        <v>10</v>
      </c>
      <c r="G234" s="88" t="s">
        <v>190</v>
      </c>
      <c r="H234" s="89">
        <v>1.14787203E-4</v>
      </c>
      <c r="I234" s="90">
        <v>2644438</v>
      </c>
      <c r="J234" s="90">
        <v>-99575</v>
      </c>
      <c r="K234" s="90">
        <v>0</v>
      </c>
      <c r="L234" s="90"/>
      <c r="M234" s="90">
        <v>0</v>
      </c>
      <c r="N234" s="90">
        <v>202526</v>
      </c>
      <c r="O234" s="90">
        <v>-220625</v>
      </c>
      <c r="P234" s="90">
        <v>-58694</v>
      </c>
      <c r="Q234" s="90">
        <v>-4681</v>
      </c>
      <c r="R234" s="90">
        <v>77805</v>
      </c>
      <c r="S234" s="4">
        <v>2541194</v>
      </c>
      <c r="T234" s="4">
        <v>114970</v>
      </c>
      <c r="U234" s="4">
        <v>346854</v>
      </c>
      <c r="V234" s="4">
        <v>5779</v>
      </c>
      <c r="W234" s="4">
        <v>759121</v>
      </c>
      <c r="X234" s="3">
        <v>1226724</v>
      </c>
      <c r="Y234" s="4">
        <v>2137933</v>
      </c>
      <c r="Z234" s="4">
        <v>1556041</v>
      </c>
      <c r="AA234" s="4">
        <v>4681</v>
      </c>
      <c r="AB234" s="4">
        <v>152246</v>
      </c>
      <c r="AC234" s="3">
        <v>3850901</v>
      </c>
      <c r="AD234" s="4">
        <v>202526</v>
      </c>
      <c r="AE234" s="4">
        <v>-575164</v>
      </c>
      <c r="AF234" s="4">
        <v>-372638</v>
      </c>
      <c r="AG234" s="90">
        <v>2992998</v>
      </c>
      <c r="AH234" s="90">
        <v>2172512</v>
      </c>
      <c r="AI234" s="90">
        <v>2092546</v>
      </c>
      <c r="AJ234" s="90">
        <v>3118381</v>
      </c>
    </row>
    <row r="235" spans="2:36">
      <c r="B235" s="23">
        <v>4</v>
      </c>
      <c r="C235" s="19" t="s">
        <v>1202</v>
      </c>
      <c r="D235" s="46" t="s">
        <v>1635</v>
      </c>
      <c r="E235" s="47">
        <v>114902</v>
      </c>
      <c r="F235" s="23" t="s">
        <v>10</v>
      </c>
      <c r="G235" s="88" t="s">
        <v>191</v>
      </c>
      <c r="H235" s="89">
        <v>8.6939706999999996E-5</v>
      </c>
      <c r="I235" s="90">
        <v>1988189</v>
      </c>
      <c r="J235" s="90">
        <v>-75418</v>
      </c>
      <c r="K235" s="90">
        <v>0</v>
      </c>
      <c r="L235" s="90"/>
      <c r="M235" s="90">
        <v>0</v>
      </c>
      <c r="N235" s="90">
        <v>157088</v>
      </c>
      <c r="O235" s="90">
        <v>-167101</v>
      </c>
      <c r="P235" s="90">
        <v>-44454</v>
      </c>
      <c r="Q235" s="90">
        <v>-3545</v>
      </c>
      <c r="R235" s="90">
        <v>69939</v>
      </c>
      <c r="S235" s="4">
        <v>1924698</v>
      </c>
      <c r="T235" s="4">
        <v>87078</v>
      </c>
      <c r="U235" s="4">
        <v>262707</v>
      </c>
      <c r="V235" s="4">
        <v>4377</v>
      </c>
      <c r="W235" s="4">
        <v>425988</v>
      </c>
      <c r="X235" s="3">
        <v>780150</v>
      </c>
      <c r="Y235" s="4">
        <v>1619269</v>
      </c>
      <c r="Z235" s="4">
        <v>1178543</v>
      </c>
      <c r="AA235" s="4">
        <v>3545</v>
      </c>
      <c r="AB235" s="4">
        <v>113614</v>
      </c>
      <c r="AC235" s="3">
        <v>2914971</v>
      </c>
      <c r="AD235" s="4">
        <v>157088</v>
      </c>
      <c r="AE235" s="4">
        <v>-470686</v>
      </c>
      <c r="AF235" s="4">
        <v>-313598</v>
      </c>
      <c r="AG235" s="90">
        <v>2266893</v>
      </c>
      <c r="AH235" s="90">
        <v>1645458</v>
      </c>
      <c r="AI235" s="90">
        <v>1584892</v>
      </c>
      <c r="AJ235" s="90">
        <v>2361859</v>
      </c>
    </row>
    <row r="236" spans="2:36">
      <c r="B236" s="23">
        <v>4</v>
      </c>
      <c r="C236" s="19" t="s">
        <v>1202</v>
      </c>
      <c r="D236" s="46" t="s">
        <v>1636</v>
      </c>
      <c r="E236" s="47">
        <v>204901</v>
      </c>
      <c r="F236" s="23" t="s">
        <v>10</v>
      </c>
      <c r="G236" s="88" t="s">
        <v>192</v>
      </c>
      <c r="H236" s="89">
        <v>1.7750257399999999E-4</v>
      </c>
      <c r="I236" s="90">
        <v>4190007</v>
      </c>
      <c r="J236" s="90">
        <v>-153979</v>
      </c>
      <c r="K236" s="90">
        <v>0</v>
      </c>
      <c r="L236" s="90"/>
      <c r="M236" s="90">
        <v>0</v>
      </c>
      <c r="N236" s="90">
        <v>287867</v>
      </c>
      <c r="O236" s="90">
        <v>-341166</v>
      </c>
      <c r="P236" s="90">
        <v>-90762</v>
      </c>
      <c r="Q236" s="90">
        <v>-7239</v>
      </c>
      <c r="R236" s="90">
        <v>44878</v>
      </c>
      <c r="S236" s="4">
        <v>3929606</v>
      </c>
      <c r="T236" s="4">
        <v>177785</v>
      </c>
      <c r="U236" s="4">
        <v>536363</v>
      </c>
      <c r="V236" s="4">
        <v>8937</v>
      </c>
      <c r="W236" s="4">
        <v>968197</v>
      </c>
      <c r="X236" s="3">
        <v>1691282</v>
      </c>
      <c r="Y236" s="4">
        <v>3306019</v>
      </c>
      <c r="Z236" s="4">
        <v>2406202</v>
      </c>
      <c r="AA236" s="4">
        <v>7239</v>
      </c>
      <c r="AB236" s="4">
        <v>241113</v>
      </c>
      <c r="AC236" s="3">
        <v>5960573</v>
      </c>
      <c r="AD236" s="4">
        <v>287867</v>
      </c>
      <c r="AE236" s="4">
        <v>-930203</v>
      </c>
      <c r="AF236" s="4">
        <v>-642336</v>
      </c>
      <c r="AG236" s="90">
        <v>4628258</v>
      </c>
      <c r="AH236" s="90">
        <v>3359490</v>
      </c>
      <c r="AI236" s="90">
        <v>3235834</v>
      </c>
      <c r="AJ236" s="90">
        <v>4822146</v>
      </c>
    </row>
    <row r="237" spans="2:36">
      <c r="B237" s="23">
        <v>4</v>
      </c>
      <c r="C237" s="19" t="s">
        <v>1202</v>
      </c>
      <c r="D237" s="46" t="s">
        <v>1637</v>
      </c>
      <c r="E237" s="47">
        <v>42901</v>
      </c>
      <c r="F237" s="23" t="s">
        <v>10</v>
      </c>
      <c r="G237" s="88" t="s">
        <v>193</v>
      </c>
      <c r="H237" s="89">
        <v>7.8803447E-5</v>
      </c>
      <c r="I237" s="90">
        <v>1957171</v>
      </c>
      <c r="J237" s="90">
        <v>-68360</v>
      </c>
      <c r="K237" s="90">
        <v>0</v>
      </c>
      <c r="L237" s="90"/>
      <c r="M237" s="90">
        <v>0</v>
      </c>
      <c r="N237" s="90">
        <v>103431</v>
      </c>
      <c r="O237" s="90">
        <v>-151463</v>
      </c>
      <c r="P237" s="90">
        <v>-40294</v>
      </c>
      <c r="Q237" s="90">
        <v>-3214</v>
      </c>
      <c r="R237" s="90">
        <v>-52696</v>
      </c>
      <c r="S237" s="4">
        <v>1744575</v>
      </c>
      <c r="T237" s="4">
        <v>78929</v>
      </c>
      <c r="U237" s="4">
        <v>238122</v>
      </c>
      <c r="V237" s="4">
        <v>3967</v>
      </c>
      <c r="W237" s="4">
        <v>4</v>
      </c>
      <c r="X237" s="3">
        <v>321022</v>
      </c>
      <c r="Y237" s="4">
        <v>1467729</v>
      </c>
      <c r="Z237" s="4">
        <v>1068249</v>
      </c>
      <c r="AA237" s="4">
        <v>3214</v>
      </c>
      <c r="AB237" s="4">
        <v>686680</v>
      </c>
      <c r="AC237" s="3">
        <v>3225872</v>
      </c>
      <c r="AD237" s="4">
        <v>103431</v>
      </c>
      <c r="AE237" s="4">
        <v>-583942</v>
      </c>
      <c r="AF237" s="4">
        <v>-480511</v>
      </c>
      <c r="AG237" s="90">
        <v>2054746</v>
      </c>
      <c r="AH237" s="90">
        <v>1491468</v>
      </c>
      <c r="AI237" s="90">
        <v>1436570</v>
      </c>
      <c r="AJ237" s="90">
        <v>2140824</v>
      </c>
    </row>
    <row r="238" spans="2:36">
      <c r="B238" s="23">
        <v>4</v>
      </c>
      <c r="C238" s="19" t="s">
        <v>1202</v>
      </c>
      <c r="D238" s="46" t="s">
        <v>1521</v>
      </c>
      <c r="E238" s="47">
        <v>21901</v>
      </c>
      <c r="F238" s="23" t="s">
        <v>10</v>
      </c>
      <c r="G238" s="88" t="s">
        <v>194</v>
      </c>
      <c r="H238" s="89">
        <v>1.0495452519999999E-3</v>
      </c>
      <c r="I238" s="90">
        <v>24246437</v>
      </c>
      <c r="J238" s="90">
        <v>-910454</v>
      </c>
      <c r="K238" s="90">
        <v>0</v>
      </c>
      <c r="L238" s="90"/>
      <c r="M238" s="90">
        <v>0</v>
      </c>
      <c r="N238" s="90">
        <v>1834871</v>
      </c>
      <c r="O238" s="90">
        <v>-2017261</v>
      </c>
      <c r="P238" s="90">
        <v>-536659</v>
      </c>
      <c r="Q238" s="90">
        <v>-42802</v>
      </c>
      <c r="R238" s="90">
        <v>661021</v>
      </c>
      <c r="S238" s="4">
        <v>23235153</v>
      </c>
      <c r="T238" s="4">
        <v>1051215</v>
      </c>
      <c r="U238" s="4">
        <v>3171429</v>
      </c>
      <c r="V238" s="4">
        <v>52840</v>
      </c>
      <c r="W238" s="4">
        <v>4115065</v>
      </c>
      <c r="X238" s="3">
        <v>8390549</v>
      </c>
      <c r="Y238" s="4">
        <v>19547980</v>
      </c>
      <c r="Z238" s="4">
        <v>14227501</v>
      </c>
      <c r="AA238" s="4">
        <v>42802</v>
      </c>
      <c r="AB238" s="4">
        <v>1776410</v>
      </c>
      <c r="AC238" s="3">
        <v>35594693</v>
      </c>
      <c r="AD238" s="4">
        <v>1834871</v>
      </c>
      <c r="AE238" s="4">
        <v>-5735556</v>
      </c>
      <c r="AF238" s="4">
        <v>-3900685</v>
      </c>
      <c r="AG238" s="90">
        <v>27366172</v>
      </c>
      <c r="AH238" s="90">
        <v>19864144</v>
      </c>
      <c r="AI238" s="90">
        <v>19132986</v>
      </c>
      <c r="AJ238" s="90">
        <v>28512605</v>
      </c>
    </row>
    <row r="239" spans="2:36">
      <c r="C239" s="24" t="s">
        <v>1241</v>
      </c>
      <c r="D239" s="46" t="s">
        <v>1476</v>
      </c>
      <c r="E239" s="47">
        <v>177000</v>
      </c>
      <c r="F239" s="19"/>
      <c r="G239" s="19" t="s">
        <v>1233</v>
      </c>
      <c r="H239" s="89">
        <v>7.7881230000000004E-6</v>
      </c>
      <c r="I239" s="90">
        <v>108359</v>
      </c>
      <c r="J239" s="90">
        <v>-6756</v>
      </c>
      <c r="K239" s="90">
        <v>0</v>
      </c>
      <c r="L239" s="90"/>
      <c r="M239" s="90">
        <v>0</v>
      </c>
      <c r="N239" s="90">
        <v>31596</v>
      </c>
      <c r="O239" s="90">
        <v>-14969</v>
      </c>
      <c r="P239" s="90">
        <v>-3982</v>
      </c>
      <c r="Q239" s="90">
        <v>-318</v>
      </c>
      <c r="R239" s="90">
        <v>58486</v>
      </c>
      <c r="S239" s="4">
        <v>172416</v>
      </c>
      <c r="T239" s="4">
        <v>7801</v>
      </c>
      <c r="U239" s="4">
        <v>23534</v>
      </c>
      <c r="V239" s="4">
        <v>392</v>
      </c>
      <c r="W239" s="4">
        <v>356734</v>
      </c>
      <c r="X239" s="3">
        <v>388461</v>
      </c>
      <c r="Y239" s="4">
        <v>145055</v>
      </c>
      <c r="Z239" s="4">
        <v>105575</v>
      </c>
      <c r="AA239" s="4">
        <v>318</v>
      </c>
      <c r="AB239" s="4">
        <v>0</v>
      </c>
      <c r="AC239" s="3">
        <v>250948</v>
      </c>
      <c r="AD239" s="4">
        <v>31596</v>
      </c>
      <c r="AE239" s="4">
        <v>-15827</v>
      </c>
      <c r="AF239" s="4">
        <v>15769</v>
      </c>
      <c r="AG239" s="90">
        <v>203070</v>
      </c>
      <c r="AH239" s="90">
        <v>147401</v>
      </c>
      <c r="AI239" s="90">
        <v>141976</v>
      </c>
      <c r="AJ239" s="90">
        <v>211577</v>
      </c>
    </row>
    <row r="240" spans="2:36">
      <c r="B240" s="23">
        <v>4</v>
      </c>
      <c r="C240" s="19" t="s">
        <v>1202</v>
      </c>
      <c r="D240" s="46" t="s">
        <v>1638</v>
      </c>
      <c r="E240" s="47">
        <v>91902</v>
      </c>
      <c r="F240" s="23" t="s">
        <v>10</v>
      </c>
      <c r="G240" s="88" t="s">
        <v>195</v>
      </c>
      <c r="H240" s="89">
        <v>4.8582394000000001E-5</v>
      </c>
      <c r="I240" s="90">
        <v>1086012</v>
      </c>
      <c r="J240" s="90">
        <v>-42144</v>
      </c>
      <c r="K240" s="90">
        <v>0</v>
      </c>
      <c r="L240" s="90"/>
      <c r="M240" s="90">
        <v>0</v>
      </c>
      <c r="N240" s="90">
        <v>94062</v>
      </c>
      <c r="O240" s="90">
        <v>-93377</v>
      </c>
      <c r="P240" s="90">
        <v>-24841</v>
      </c>
      <c r="Q240" s="90">
        <v>-1981</v>
      </c>
      <c r="R240" s="90">
        <v>57801</v>
      </c>
      <c r="S240" s="4">
        <v>1075532</v>
      </c>
      <c r="T240" s="4">
        <v>48660</v>
      </c>
      <c r="U240" s="4">
        <v>146802</v>
      </c>
      <c r="V240" s="4">
        <v>2446</v>
      </c>
      <c r="W240" s="4">
        <v>547530</v>
      </c>
      <c r="X240" s="3">
        <v>745438</v>
      </c>
      <c r="Y240" s="4">
        <v>904856</v>
      </c>
      <c r="Z240" s="4">
        <v>658577</v>
      </c>
      <c r="AA240" s="4">
        <v>1981</v>
      </c>
      <c r="AB240" s="4">
        <v>0</v>
      </c>
      <c r="AC240" s="3">
        <v>1565414</v>
      </c>
      <c r="AD240" s="4">
        <v>94062</v>
      </c>
      <c r="AE240" s="4">
        <v>-204636</v>
      </c>
      <c r="AF240" s="4">
        <v>-110574</v>
      </c>
      <c r="AG240" s="90">
        <v>1266753</v>
      </c>
      <c r="AH240" s="90">
        <v>919491</v>
      </c>
      <c r="AI240" s="90">
        <v>885647</v>
      </c>
      <c r="AJ240" s="90">
        <v>1319820</v>
      </c>
    </row>
    <row r="241" spans="2:36">
      <c r="B241" s="23">
        <v>4</v>
      </c>
      <c r="C241" s="19" t="s">
        <v>1202</v>
      </c>
      <c r="D241" s="46" t="s">
        <v>1639</v>
      </c>
      <c r="E241" s="47">
        <v>229901</v>
      </c>
      <c r="F241" s="23" t="s">
        <v>10</v>
      </c>
      <c r="G241" s="88" t="s">
        <v>196</v>
      </c>
      <c r="H241" s="89">
        <v>5.0034885999999999E-5</v>
      </c>
      <c r="I241" s="90">
        <v>1370102</v>
      </c>
      <c r="J241" s="90">
        <v>-43404</v>
      </c>
      <c r="K241" s="90">
        <v>0</v>
      </c>
      <c r="L241" s="90"/>
      <c r="M241" s="90">
        <v>0</v>
      </c>
      <c r="N241" s="90">
        <v>33654</v>
      </c>
      <c r="O241" s="90">
        <v>-96169</v>
      </c>
      <c r="P241" s="90">
        <v>-25584</v>
      </c>
      <c r="Q241" s="90">
        <v>-2040</v>
      </c>
      <c r="R241" s="90">
        <v>-128871</v>
      </c>
      <c r="S241" s="4">
        <v>1107688</v>
      </c>
      <c r="T241" s="4">
        <v>50114</v>
      </c>
      <c r="U241" s="4">
        <v>151191</v>
      </c>
      <c r="V241" s="4">
        <v>2519</v>
      </c>
      <c r="W241" s="4">
        <v>1201216</v>
      </c>
      <c r="X241" s="3">
        <v>1405040</v>
      </c>
      <c r="Y241" s="4">
        <v>931909</v>
      </c>
      <c r="Z241" s="4">
        <v>678266</v>
      </c>
      <c r="AA241" s="4">
        <v>2040</v>
      </c>
      <c r="AB241" s="4">
        <v>519558</v>
      </c>
      <c r="AC241" s="3">
        <v>2131773</v>
      </c>
      <c r="AD241" s="4">
        <v>33654</v>
      </c>
      <c r="AE241" s="4">
        <v>-94435</v>
      </c>
      <c r="AF241" s="4">
        <v>-60781</v>
      </c>
      <c r="AG241" s="90">
        <v>1304625</v>
      </c>
      <c r="AH241" s="90">
        <v>946982</v>
      </c>
      <c r="AI241" s="90">
        <v>912125</v>
      </c>
      <c r="AJ241" s="90">
        <v>1359279</v>
      </c>
    </row>
    <row r="242" spans="2:36">
      <c r="B242" s="23">
        <v>4</v>
      </c>
      <c r="C242" s="19" t="s">
        <v>1202</v>
      </c>
      <c r="D242" s="46" t="s">
        <v>1640</v>
      </c>
      <c r="E242" s="47">
        <v>168901</v>
      </c>
      <c r="F242" s="23" t="s">
        <v>10</v>
      </c>
      <c r="G242" s="88" t="s">
        <v>197</v>
      </c>
      <c r="H242" s="89">
        <v>9.2769270999999994E-5</v>
      </c>
      <c r="I242" s="90">
        <v>2617938</v>
      </c>
      <c r="J242" s="90">
        <v>-80475</v>
      </c>
      <c r="K242" s="90">
        <v>0</v>
      </c>
      <c r="L242" s="90"/>
      <c r="M242" s="90">
        <v>0</v>
      </c>
      <c r="N242" s="90">
        <v>42888</v>
      </c>
      <c r="O242" s="90">
        <v>-178306</v>
      </c>
      <c r="P242" s="90">
        <v>-47435</v>
      </c>
      <c r="Q242" s="90">
        <v>-3783</v>
      </c>
      <c r="R242" s="90">
        <v>-297073</v>
      </c>
      <c r="S242" s="4">
        <v>2053754</v>
      </c>
      <c r="T242" s="4">
        <v>92917</v>
      </c>
      <c r="U242" s="4">
        <v>280323</v>
      </c>
      <c r="V242" s="4">
        <v>4671</v>
      </c>
      <c r="W242" s="4">
        <v>1879227</v>
      </c>
      <c r="X242" s="3">
        <v>2257138</v>
      </c>
      <c r="Y242" s="4">
        <v>1727845</v>
      </c>
      <c r="Z242" s="4">
        <v>1257568</v>
      </c>
      <c r="AA242" s="4">
        <v>3783</v>
      </c>
      <c r="AB242" s="4">
        <v>1326822</v>
      </c>
      <c r="AC242" s="3">
        <v>4316018</v>
      </c>
      <c r="AD242" s="4">
        <v>42888</v>
      </c>
      <c r="AE242" s="4">
        <v>-381962</v>
      </c>
      <c r="AF242" s="4">
        <v>-339074</v>
      </c>
      <c r="AG242" s="90">
        <v>2418895</v>
      </c>
      <c r="AH242" s="90">
        <v>1755791</v>
      </c>
      <c r="AI242" s="90">
        <v>1691164</v>
      </c>
      <c r="AJ242" s="90">
        <v>2520228</v>
      </c>
    </row>
    <row r="243" spans="2:36">
      <c r="B243" s="23">
        <v>4</v>
      </c>
      <c r="C243" s="19" t="s">
        <v>1202</v>
      </c>
      <c r="D243" s="46" t="s">
        <v>2182</v>
      </c>
      <c r="E243" s="47">
        <v>20907</v>
      </c>
      <c r="F243" s="23" t="s">
        <v>10</v>
      </c>
      <c r="G243" s="88" t="s">
        <v>198</v>
      </c>
      <c r="H243" s="89">
        <v>2.4103871800000001E-4</v>
      </c>
      <c r="I243" s="90">
        <v>5793065</v>
      </c>
      <c r="J243" s="90">
        <v>-209095</v>
      </c>
      <c r="K243" s="90">
        <v>0</v>
      </c>
      <c r="L243" s="90"/>
      <c r="M243" s="90">
        <v>0</v>
      </c>
      <c r="N243" s="90">
        <v>364958</v>
      </c>
      <c r="O243" s="90">
        <v>-463284</v>
      </c>
      <c r="P243" s="90">
        <v>-123249</v>
      </c>
      <c r="Q243" s="90">
        <v>-9830</v>
      </c>
      <c r="R243" s="90">
        <v>-16376</v>
      </c>
      <c r="S243" s="4">
        <v>5336189</v>
      </c>
      <c r="T243" s="4">
        <v>241422</v>
      </c>
      <c r="U243" s="4">
        <v>728351</v>
      </c>
      <c r="V243" s="4">
        <v>12135</v>
      </c>
      <c r="W243" s="4">
        <v>890099</v>
      </c>
      <c r="X243" s="3">
        <v>1872007</v>
      </c>
      <c r="Y243" s="4">
        <v>4489392</v>
      </c>
      <c r="Z243" s="4">
        <v>3267490</v>
      </c>
      <c r="AA243" s="4">
        <v>9830</v>
      </c>
      <c r="AB243" s="4">
        <v>702327</v>
      </c>
      <c r="AC243" s="3">
        <v>8469039</v>
      </c>
      <c r="AD243" s="4">
        <v>364958</v>
      </c>
      <c r="AE243" s="4">
        <v>-1370032</v>
      </c>
      <c r="AF243" s="4">
        <v>-1005074</v>
      </c>
      <c r="AG243" s="90">
        <v>6284919</v>
      </c>
      <c r="AH243" s="90">
        <v>4562002</v>
      </c>
      <c r="AI243" s="90">
        <v>4394084</v>
      </c>
      <c r="AJ243" s="90">
        <v>6548209</v>
      </c>
    </row>
    <row r="244" spans="2:36">
      <c r="B244" s="23">
        <v>4</v>
      </c>
      <c r="C244" s="19" t="s">
        <v>1202</v>
      </c>
      <c r="D244" s="46" t="s">
        <v>1641</v>
      </c>
      <c r="E244" s="47">
        <v>45902</v>
      </c>
      <c r="F244" s="23" t="s">
        <v>10</v>
      </c>
      <c r="G244" s="88" t="s">
        <v>199</v>
      </c>
      <c r="H244" s="89">
        <v>1.1244822999999999E-4</v>
      </c>
      <c r="I244" s="90">
        <v>2831246</v>
      </c>
      <c r="J244" s="90">
        <v>-97546</v>
      </c>
      <c r="K244" s="90">
        <v>0</v>
      </c>
      <c r="L244" s="90"/>
      <c r="M244" s="90">
        <v>0</v>
      </c>
      <c r="N244" s="90">
        <v>137924</v>
      </c>
      <c r="O244" s="90">
        <v>-216129</v>
      </c>
      <c r="P244" s="90">
        <v>-57498</v>
      </c>
      <c r="Q244" s="90">
        <v>-4586</v>
      </c>
      <c r="R244" s="90">
        <v>-103998</v>
      </c>
      <c r="S244" s="4">
        <v>2489413</v>
      </c>
      <c r="T244" s="4">
        <v>112627</v>
      </c>
      <c r="U244" s="4">
        <v>339787</v>
      </c>
      <c r="V244" s="4">
        <v>5661</v>
      </c>
      <c r="W244" s="4">
        <v>255990</v>
      </c>
      <c r="X244" s="3">
        <v>714065</v>
      </c>
      <c r="Y244" s="4">
        <v>2094370</v>
      </c>
      <c r="Z244" s="4">
        <v>1524334</v>
      </c>
      <c r="AA244" s="4">
        <v>4586</v>
      </c>
      <c r="AB244" s="4">
        <v>779284</v>
      </c>
      <c r="AC244" s="3">
        <v>4402574</v>
      </c>
      <c r="AD244" s="4">
        <v>137924</v>
      </c>
      <c r="AE244" s="4">
        <v>-758712</v>
      </c>
      <c r="AF244" s="4">
        <v>-620788</v>
      </c>
      <c r="AG244" s="90">
        <v>2932010</v>
      </c>
      <c r="AH244" s="90">
        <v>2128243</v>
      </c>
      <c r="AI244" s="90">
        <v>2049907</v>
      </c>
      <c r="AJ244" s="90">
        <v>3054839</v>
      </c>
    </row>
    <row r="245" spans="2:36">
      <c r="B245" s="23">
        <v>4</v>
      </c>
      <c r="C245" s="19" t="s">
        <v>1202</v>
      </c>
      <c r="D245" s="46" t="s">
        <v>2406</v>
      </c>
      <c r="E245" s="47">
        <v>46902</v>
      </c>
      <c r="F245" s="23" t="s">
        <v>10</v>
      </c>
      <c r="G245" s="88" t="s">
        <v>200</v>
      </c>
      <c r="H245" s="89">
        <v>1.646310752E-3</v>
      </c>
      <c r="I245" s="90">
        <v>38823655</v>
      </c>
      <c r="J245" s="90">
        <v>-1428133</v>
      </c>
      <c r="K245" s="90">
        <v>0</v>
      </c>
      <c r="L245" s="90"/>
      <c r="M245" s="90">
        <v>0</v>
      </c>
      <c r="N245" s="90">
        <v>2679467</v>
      </c>
      <c r="O245" s="90">
        <v>-3164264</v>
      </c>
      <c r="P245" s="90">
        <v>-841800</v>
      </c>
      <c r="Q245" s="90">
        <v>-67138</v>
      </c>
      <c r="R245" s="90">
        <v>444743</v>
      </c>
      <c r="S245" s="4">
        <v>36446530</v>
      </c>
      <c r="T245" s="4">
        <v>1648929</v>
      </c>
      <c r="U245" s="4">
        <v>4974686</v>
      </c>
      <c r="V245" s="4">
        <v>82885</v>
      </c>
      <c r="W245" s="4">
        <v>9878676</v>
      </c>
      <c r="X245" s="3">
        <v>16585176</v>
      </c>
      <c r="Y245" s="4">
        <v>30662851</v>
      </c>
      <c r="Z245" s="4">
        <v>22317177</v>
      </c>
      <c r="AA245" s="4">
        <v>67138</v>
      </c>
      <c r="AB245" s="4">
        <v>87224</v>
      </c>
      <c r="AC245" s="3">
        <v>53134390</v>
      </c>
      <c r="AD245" s="4">
        <v>2679467</v>
      </c>
      <c r="AE245" s="4">
        <v>-7936945</v>
      </c>
      <c r="AF245" s="4">
        <v>-5257478</v>
      </c>
      <c r="AG245" s="90">
        <v>42926423</v>
      </c>
      <c r="AH245" s="90">
        <v>31158784</v>
      </c>
      <c r="AI245" s="90">
        <v>30011893</v>
      </c>
      <c r="AJ245" s="90">
        <v>44724711</v>
      </c>
    </row>
    <row r="246" spans="2:36">
      <c r="B246" s="23">
        <v>4</v>
      </c>
      <c r="C246" s="19" t="s">
        <v>1202</v>
      </c>
      <c r="D246" s="46" t="s">
        <v>1642</v>
      </c>
      <c r="E246" s="47">
        <v>47901</v>
      </c>
      <c r="F246" s="23" t="s">
        <v>10</v>
      </c>
      <c r="G246" s="88" t="s">
        <v>201</v>
      </c>
      <c r="H246" s="89">
        <v>1.2417191499999999E-4</v>
      </c>
      <c r="I246" s="90">
        <v>3043183</v>
      </c>
      <c r="J246" s="90">
        <v>-107716</v>
      </c>
      <c r="K246" s="90">
        <v>0</v>
      </c>
      <c r="L246" s="90"/>
      <c r="M246" s="90">
        <v>0</v>
      </c>
      <c r="N246" s="90">
        <v>173220</v>
      </c>
      <c r="O246" s="90">
        <v>-238663</v>
      </c>
      <c r="P246" s="90">
        <v>-63492</v>
      </c>
      <c r="Q246" s="90">
        <v>-5064</v>
      </c>
      <c r="R246" s="90">
        <v>-52512</v>
      </c>
      <c r="S246" s="4">
        <v>2748956</v>
      </c>
      <c r="T246" s="4">
        <v>124369</v>
      </c>
      <c r="U246" s="4">
        <v>375212</v>
      </c>
      <c r="V246" s="4">
        <v>6252</v>
      </c>
      <c r="W246" s="4">
        <v>1099171</v>
      </c>
      <c r="X246" s="3">
        <v>1605004</v>
      </c>
      <c r="Y246" s="4">
        <v>2312726</v>
      </c>
      <c r="Z246" s="4">
        <v>1683259</v>
      </c>
      <c r="AA246" s="4">
        <v>5064</v>
      </c>
      <c r="AB246" s="4">
        <v>395559</v>
      </c>
      <c r="AC246" s="3">
        <v>4396608</v>
      </c>
      <c r="AD246" s="4">
        <v>173220</v>
      </c>
      <c r="AE246" s="4">
        <v>-608768</v>
      </c>
      <c r="AF246" s="4">
        <v>-435548</v>
      </c>
      <c r="AG246" s="90">
        <v>3237697</v>
      </c>
      <c r="AH246" s="90">
        <v>2350131</v>
      </c>
      <c r="AI246" s="90">
        <v>2263627</v>
      </c>
      <c r="AJ246" s="90">
        <v>3373332</v>
      </c>
    </row>
    <row r="247" spans="2:36">
      <c r="B247" s="23">
        <v>4</v>
      </c>
      <c r="C247" s="19" t="s">
        <v>1202</v>
      </c>
      <c r="D247" s="46" t="s">
        <v>1643</v>
      </c>
      <c r="E247" s="47">
        <v>130902</v>
      </c>
      <c r="F247" s="23" t="s">
        <v>10</v>
      </c>
      <c r="G247" s="88" t="s">
        <v>202</v>
      </c>
      <c r="H247" s="89">
        <v>1.0994902199999999E-4</v>
      </c>
      <c r="I247" s="90">
        <v>2260093</v>
      </c>
      <c r="J247" s="90">
        <v>-95378</v>
      </c>
      <c r="K247" s="90">
        <v>0</v>
      </c>
      <c r="L247" s="90"/>
      <c r="M247" s="90">
        <v>0</v>
      </c>
      <c r="N247" s="90">
        <v>262554</v>
      </c>
      <c r="O247" s="90">
        <v>-211326</v>
      </c>
      <c r="P247" s="90">
        <v>-56220</v>
      </c>
      <c r="Q247" s="90">
        <v>-4484</v>
      </c>
      <c r="R247" s="90">
        <v>278846</v>
      </c>
      <c r="S247" s="4">
        <v>2434085</v>
      </c>
      <c r="T247" s="4">
        <v>110124</v>
      </c>
      <c r="U247" s="4">
        <v>332235</v>
      </c>
      <c r="V247" s="4">
        <v>5536</v>
      </c>
      <c r="W247" s="4">
        <v>831769</v>
      </c>
      <c r="X247" s="3">
        <v>1279664</v>
      </c>
      <c r="Y247" s="4">
        <v>2047821</v>
      </c>
      <c r="Z247" s="4">
        <v>1490455</v>
      </c>
      <c r="AA247" s="4">
        <v>4484</v>
      </c>
      <c r="AB247" s="4">
        <v>836016</v>
      </c>
      <c r="AC247" s="3">
        <v>4378776</v>
      </c>
      <c r="AD247" s="4">
        <v>262554</v>
      </c>
      <c r="AE247" s="4">
        <v>-863121</v>
      </c>
      <c r="AF247" s="4">
        <v>-600567</v>
      </c>
      <c r="AG247" s="90">
        <v>2866845</v>
      </c>
      <c r="AH247" s="90">
        <v>2080942</v>
      </c>
      <c r="AI247" s="90">
        <v>2004347</v>
      </c>
      <c r="AJ247" s="90">
        <v>2986944</v>
      </c>
    </row>
    <row r="248" spans="2:36">
      <c r="B248" s="23">
        <v>4</v>
      </c>
      <c r="C248" s="19" t="s">
        <v>1202</v>
      </c>
      <c r="D248" s="46" t="s">
        <v>1644</v>
      </c>
      <c r="E248" s="47">
        <v>116903</v>
      </c>
      <c r="F248" s="23" t="s">
        <v>10</v>
      </c>
      <c r="G248" s="88" t="s">
        <v>203</v>
      </c>
      <c r="H248" s="89">
        <v>1.6631031700000001E-4</v>
      </c>
      <c r="I248" s="90">
        <v>3839713</v>
      </c>
      <c r="J248" s="90">
        <v>-144270</v>
      </c>
      <c r="K248" s="90">
        <v>0</v>
      </c>
      <c r="L248" s="90"/>
      <c r="M248" s="90">
        <v>0</v>
      </c>
      <c r="N248" s="90">
        <v>291348</v>
      </c>
      <c r="O248" s="90">
        <v>-319654</v>
      </c>
      <c r="P248" s="90">
        <v>-85039</v>
      </c>
      <c r="Q248" s="90">
        <v>-6782</v>
      </c>
      <c r="R248" s="90">
        <v>106513</v>
      </c>
      <c r="S248" s="4">
        <v>3681829</v>
      </c>
      <c r="T248" s="4">
        <v>166575</v>
      </c>
      <c r="U248" s="4">
        <v>502543</v>
      </c>
      <c r="V248" s="4">
        <v>8373</v>
      </c>
      <c r="W248" s="4">
        <v>719932</v>
      </c>
      <c r="X248" s="3">
        <v>1397423</v>
      </c>
      <c r="Y248" s="4">
        <v>3097561</v>
      </c>
      <c r="Z248" s="4">
        <v>2254481</v>
      </c>
      <c r="AA248" s="4">
        <v>6782</v>
      </c>
      <c r="AB248" s="4">
        <v>135360</v>
      </c>
      <c r="AC248" s="3">
        <v>5494184</v>
      </c>
      <c r="AD248" s="4">
        <v>291348</v>
      </c>
      <c r="AE248" s="4">
        <v>-919888</v>
      </c>
      <c r="AF248" s="4">
        <v>-628540</v>
      </c>
      <c r="AG248" s="90">
        <v>4336427</v>
      </c>
      <c r="AH248" s="90">
        <v>3147660</v>
      </c>
      <c r="AI248" s="90">
        <v>3031802</v>
      </c>
      <c r="AJ248" s="90">
        <v>4518090</v>
      </c>
    </row>
    <row r="249" spans="2:36">
      <c r="B249" s="23">
        <v>4</v>
      </c>
      <c r="C249" s="19" t="s">
        <v>1202</v>
      </c>
      <c r="D249" s="46" t="s">
        <v>2452</v>
      </c>
      <c r="E249" s="47">
        <v>43918</v>
      </c>
      <c r="F249" s="23" t="s">
        <v>10</v>
      </c>
      <c r="G249" s="88" t="s">
        <v>204</v>
      </c>
      <c r="H249" s="89">
        <v>3.01917723E-4</v>
      </c>
      <c r="I249" s="90">
        <v>5273017</v>
      </c>
      <c r="J249" s="90">
        <v>-261906</v>
      </c>
      <c r="K249" s="90">
        <v>0</v>
      </c>
      <c r="L249" s="90"/>
      <c r="M249" s="90">
        <v>0</v>
      </c>
      <c r="N249" s="90">
        <v>955423</v>
      </c>
      <c r="O249" s="90">
        <v>-580296</v>
      </c>
      <c r="P249" s="90">
        <v>-154378</v>
      </c>
      <c r="Q249" s="90">
        <v>-12313</v>
      </c>
      <c r="R249" s="90">
        <v>1464400</v>
      </c>
      <c r="S249" s="4">
        <v>6683947</v>
      </c>
      <c r="T249" s="4">
        <v>302398</v>
      </c>
      <c r="U249" s="4">
        <v>912310</v>
      </c>
      <c r="V249" s="4">
        <v>15200</v>
      </c>
      <c r="W249" s="4">
        <v>6740221</v>
      </c>
      <c r="X249" s="3">
        <v>7970129</v>
      </c>
      <c r="Y249" s="4">
        <v>5623275</v>
      </c>
      <c r="Z249" s="4">
        <v>4092758</v>
      </c>
      <c r="AA249" s="4">
        <v>12313</v>
      </c>
      <c r="AB249" s="4">
        <v>266902</v>
      </c>
      <c r="AC249" s="3">
        <v>9995248</v>
      </c>
      <c r="AD249" s="4">
        <v>955423</v>
      </c>
      <c r="AE249" s="4">
        <v>-1396070</v>
      </c>
      <c r="AF249" s="4">
        <v>-440647</v>
      </c>
      <c r="AG249" s="90">
        <v>7872297</v>
      </c>
      <c r="AH249" s="90">
        <v>5714224</v>
      </c>
      <c r="AI249" s="90">
        <v>5503896</v>
      </c>
      <c r="AJ249" s="90">
        <v>8202086</v>
      </c>
    </row>
    <row r="250" spans="2:36">
      <c r="B250" s="23">
        <v>4</v>
      </c>
      <c r="C250" s="19" t="s">
        <v>1202</v>
      </c>
      <c r="D250" s="46" t="s">
        <v>1999</v>
      </c>
      <c r="E250" s="47">
        <v>112908</v>
      </c>
      <c r="F250" s="23" t="s">
        <v>10</v>
      </c>
      <c r="G250" s="88" t="s">
        <v>205</v>
      </c>
      <c r="H250" s="89">
        <v>8.3981696000000005E-5</v>
      </c>
      <c r="I250" s="90">
        <v>1968599</v>
      </c>
      <c r="J250" s="90">
        <v>-72852</v>
      </c>
      <c r="K250" s="90">
        <v>0</v>
      </c>
      <c r="L250" s="90"/>
      <c r="M250" s="90">
        <v>0</v>
      </c>
      <c r="N250" s="90">
        <v>139670</v>
      </c>
      <c r="O250" s="90">
        <v>-161416</v>
      </c>
      <c r="P250" s="90">
        <v>-42942</v>
      </c>
      <c r="Q250" s="90">
        <v>-3425</v>
      </c>
      <c r="R250" s="90">
        <v>31578</v>
      </c>
      <c r="S250" s="4">
        <v>1859212</v>
      </c>
      <c r="T250" s="4">
        <v>84115</v>
      </c>
      <c r="U250" s="4">
        <v>253769</v>
      </c>
      <c r="V250" s="4">
        <v>4228</v>
      </c>
      <c r="W250" s="4">
        <v>633819</v>
      </c>
      <c r="X250" s="3">
        <v>975931</v>
      </c>
      <c r="Y250" s="4">
        <v>1564175</v>
      </c>
      <c r="Z250" s="4">
        <v>1138445</v>
      </c>
      <c r="AA250" s="4">
        <v>3425</v>
      </c>
      <c r="AB250" s="4">
        <v>435620</v>
      </c>
      <c r="AC250" s="3">
        <v>3141665</v>
      </c>
      <c r="AD250" s="4">
        <v>139670</v>
      </c>
      <c r="AE250" s="4">
        <v>-545702</v>
      </c>
      <c r="AF250" s="4">
        <v>-406032</v>
      </c>
      <c r="AG250" s="90">
        <v>2189765</v>
      </c>
      <c r="AH250" s="90">
        <v>1589474</v>
      </c>
      <c r="AI250" s="90">
        <v>1530968</v>
      </c>
      <c r="AJ250" s="90">
        <v>2281499</v>
      </c>
    </row>
    <row r="251" spans="2:36">
      <c r="B251" s="23">
        <v>5</v>
      </c>
      <c r="C251" s="19" t="s">
        <v>1203</v>
      </c>
      <c r="D251" s="46" t="s">
        <v>1422</v>
      </c>
      <c r="E251" s="47">
        <v>68802</v>
      </c>
      <c r="F251" s="23" t="s">
        <v>10</v>
      </c>
      <c r="G251" s="88" t="s">
        <v>1073</v>
      </c>
      <c r="H251" s="89">
        <v>6.5983477E-5</v>
      </c>
      <c r="I251" s="90">
        <v>1545628</v>
      </c>
      <c r="J251" s="90">
        <v>-57239</v>
      </c>
      <c r="K251" s="90">
        <v>0</v>
      </c>
      <c r="L251" s="90"/>
      <c r="M251" s="90">
        <v>0</v>
      </c>
      <c r="N251" s="90">
        <v>110007</v>
      </c>
      <c r="O251" s="90">
        <v>-126822</v>
      </c>
      <c r="P251" s="90">
        <v>-33739</v>
      </c>
      <c r="Q251" s="90">
        <v>-2691</v>
      </c>
      <c r="R251" s="90">
        <v>25618</v>
      </c>
      <c r="S251" s="4">
        <v>1460762</v>
      </c>
      <c r="T251" s="4">
        <v>66088</v>
      </c>
      <c r="U251" s="4">
        <v>199383</v>
      </c>
      <c r="V251" s="4">
        <v>3322</v>
      </c>
      <c r="W251" s="4">
        <v>765732</v>
      </c>
      <c r="X251" s="3">
        <v>1034525</v>
      </c>
      <c r="Y251" s="4">
        <v>1228955</v>
      </c>
      <c r="Z251" s="4">
        <v>894464</v>
      </c>
      <c r="AA251" s="4">
        <v>2691</v>
      </c>
      <c r="AB251" s="4">
        <v>0</v>
      </c>
      <c r="AC251" s="3">
        <v>2126110</v>
      </c>
      <c r="AD251" s="4">
        <v>110007</v>
      </c>
      <c r="AE251" s="4">
        <v>-255726</v>
      </c>
      <c r="AF251" s="4">
        <v>-145719</v>
      </c>
      <c r="AG251" s="90">
        <v>1720474</v>
      </c>
      <c r="AH251" s="90">
        <v>1248832</v>
      </c>
      <c r="AI251" s="90">
        <v>1202865</v>
      </c>
      <c r="AJ251" s="90">
        <v>1792549</v>
      </c>
    </row>
    <row r="252" spans="2:36">
      <c r="B252" s="23">
        <v>5</v>
      </c>
      <c r="C252" s="19" t="s">
        <v>1203</v>
      </c>
      <c r="D252" s="46" t="s">
        <v>1448</v>
      </c>
      <c r="E252" s="47">
        <v>15838</v>
      </c>
      <c r="F252" s="23" t="s">
        <v>10</v>
      </c>
      <c r="G252" s="88" t="s">
        <v>1192</v>
      </c>
      <c r="H252" s="89">
        <v>2.3018191700000001E-4</v>
      </c>
      <c r="I252" s="90">
        <v>3184893</v>
      </c>
      <c r="J252" s="90">
        <v>-199677</v>
      </c>
      <c r="K252" s="90">
        <v>0</v>
      </c>
      <c r="L252" s="90"/>
      <c r="M252" s="90">
        <v>0</v>
      </c>
      <c r="N252" s="90">
        <v>938273</v>
      </c>
      <c r="O252" s="90">
        <v>-442417</v>
      </c>
      <c r="P252" s="90">
        <v>-117698</v>
      </c>
      <c r="Q252" s="90">
        <v>-9387</v>
      </c>
      <c r="R252" s="90">
        <v>1741850</v>
      </c>
      <c r="S252" s="4">
        <v>5095837</v>
      </c>
      <c r="T252" s="4">
        <v>230548</v>
      </c>
      <c r="U252" s="4">
        <v>695545</v>
      </c>
      <c r="V252" s="4">
        <v>11589</v>
      </c>
      <c r="W252" s="4">
        <v>9975012</v>
      </c>
      <c r="X252" s="3">
        <v>10912694</v>
      </c>
      <c r="Y252" s="4">
        <v>4287182</v>
      </c>
      <c r="Z252" s="4">
        <v>3120316</v>
      </c>
      <c r="AA252" s="4">
        <v>9387</v>
      </c>
      <c r="AB252" s="4">
        <v>409</v>
      </c>
      <c r="AC252" s="3">
        <v>7417294</v>
      </c>
      <c r="AD252" s="4">
        <v>938273</v>
      </c>
      <c r="AE252" s="4">
        <v>-496990</v>
      </c>
      <c r="AF252" s="4">
        <v>441283</v>
      </c>
      <c r="AG252" s="90">
        <v>6001835</v>
      </c>
      <c r="AH252" s="90">
        <v>4356522</v>
      </c>
      <c r="AI252" s="90">
        <v>4196167</v>
      </c>
      <c r="AJ252" s="90">
        <v>6253266</v>
      </c>
    </row>
    <row r="253" spans="2:36">
      <c r="B253" s="23">
        <v>5</v>
      </c>
      <c r="C253" s="19" t="s">
        <v>1203</v>
      </c>
      <c r="D253" s="46" t="s">
        <v>1336</v>
      </c>
      <c r="E253" s="47">
        <v>101842</v>
      </c>
      <c r="F253" s="23" t="s">
        <v>10</v>
      </c>
      <c r="G253" s="88" t="s">
        <v>1074</v>
      </c>
      <c r="H253" s="89">
        <v>2.5118889999999999E-6</v>
      </c>
      <c r="I253" s="90">
        <v>67779</v>
      </c>
      <c r="J253" s="90">
        <v>-2179</v>
      </c>
      <c r="K253" s="90">
        <v>0</v>
      </c>
      <c r="L253" s="90"/>
      <c r="M253" s="90">
        <v>0</v>
      </c>
      <c r="N253" s="90">
        <v>1940</v>
      </c>
      <c r="O253" s="90">
        <v>-4828</v>
      </c>
      <c r="P253" s="90">
        <v>-1284</v>
      </c>
      <c r="Q253" s="90">
        <v>-102</v>
      </c>
      <c r="R253" s="90">
        <v>-5717</v>
      </c>
      <c r="S253" s="4">
        <v>55609</v>
      </c>
      <c r="T253" s="4">
        <v>2516</v>
      </c>
      <c r="U253" s="4">
        <v>7590</v>
      </c>
      <c r="V253" s="4">
        <v>126</v>
      </c>
      <c r="W253" s="4">
        <v>37884</v>
      </c>
      <c r="X253" s="3">
        <v>48116</v>
      </c>
      <c r="Y253" s="4">
        <v>46784</v>
      </c>
      <c r="Z253" s="4">
        <v>34051</v>
      </c>
      <c r="AA253" s="4">
        <v>102</v>
      </c>
      <c r="AB253" s="4">
        <v>132974</v>
      </c>
      <c r="AC253" s="3">
        <v>213911</v>
      </c>
      <c r="AD253" s="4">
        <v>1940</v>
      </c>
      <c r="AE253" s="4">
        <v>-21735</v>
      </c>
      <c r="AF253" s="4">
        <v>-19795</v>
      </c>
      <c r="AG253" s="90">
        <v>65496</v>
      </c>
      <c r="AH253" s="90">
        <v>47541</v>
      </c>
      <c r="AI253" s="90">
        <v>45791</v>
      </c>
      <c r="AJ253" s="90">
        <v>68240</v>
      </c>
    </row>
    <row r="254" spans="2:36">
      <c r="B254" s="23">
        <v>4</v>
      </c>
      <c r="C254" s="19" t="s">
        <v>1202</v>
      </c>
      <c r="D254" s="46" t="s">
        <v>1645</v>
      </c>
      <c r="E254" s="47">
        <v>233903</v>
      </c>
      <c r="F254" s="23" t="s">
        <v>10</v>
      </c>
      <c r="G254" s="88" t="s">
        <v>206</v>
      </c>
      <c r="H254" s="89">
        <v>2.0699161999999999E-5</v>
      </c>
      <c r="I254" s="90">
        <v>495240</v>
      </c>
      <c r="J254" s="90">
        <v>-17956</v>
      </c>
      <c r="K254" s="90">
        <v>0</v>
      </c>
      <c r="L254" s="90"/>
      <c r="M254" s="90">
        <v>0</v>
      </c>
      <c r="N254" s="90">
        <v>31902</v>
      </c>
      <c r="O254" s="90">
        <v>-39784</v>
      </c>
      <c r="P254" s="90">
        <v>-10584</v>
      </c>
      <c r="Q254" s="90">
        <v>-844</v>
      </c>
      <c r="R254" s="90">
        <v>270</v>
      </c>
      <c r="S254" s="4">
        <v>458244</v>
      </c>
      <c r="T254" s="4">
        <v>20732</v>
      </c>
      <c r="U254" s="4">
        <v>62547</v>
      </c>
      <c r="V254" s="4">
        <v>1042</v>
      </c>
      <c r="W254" s="4">
        <v>97570</v>
      </c>
      <c r="X254" s="3">
        <v>181891</v>
      </c>
      <c r="Y254" s="4">
        <v>385526</v>
      </c>
      <c r="Z254" s="4">
        <v>280595</v>
      </c>
      <c r="AA254" s="4">
        <v>844</v>
      </c>
      <c r="AB254" s="4">
        <v>300600</v>
      </c>
      <c r="AC254" s="3">
        <v>967565</v>
      </c>
      <c r="AD254" s="4">
        <v>31902</v>
      </c>
      <c r="AE254" s="4">
        <v>-160484</v>
      </c>
      <c r="AF254" s="4">
        <v>-128582</v>
      </c>
      <c r="AG254" s="90">
        <v>539716</v>
      </c>
      <c r="AH254" s="90">
        <v>391761</v>
      </c>
      <c r="AI254" s="90">
        <v>377341</v>
      </c>
      <c r="AJ254" s="90">
        <v>562326</v>
      </c>
    </row>
    <row r="255" spans="2:36">
      <c r="B255" s="23">
        <v>4</v>
      </c>
      <c r="C255" s="19" t="s">
        <v>1202</v>
      </c>
      <c r="D255" s="46" t="s">
        <v>2292</v>
      </c>
      <c r="E255" s="47">
        <v>161921</v>
      </c>
      <c r="F255" s="23" t="s">
        <v>10</v>
      </c>
      <c r="G255" s="88" t="s">
        <v>207</v>
      </c>
      <c r="H255" s="89">
        <v>2.0916804899999999E-4</v>
      </c>
      <c r="I255" s="90">
        <v>5199873</v>
      </c>
      <c r="J255" s="90">
        <v>-181448</v>
      </c>
      <c r="K255" s="90">
        <v>0</v>
      </c>
      <c r="L255" s="90"/>
      <c r="M255" s="90">
        <v>0</v>
      </c>
      <c r="N255" s="90">
        <v>273290</v>
      </c>
      <c r="O255" s="90">
        <v>-402028</v>
      </c>
      <c r="P255" s="90">
        <v>-106953</v>
      </c>
      <c r="Q255" s="90">
        <v>-8530</v>
      </c>
      <c r="R255" s="90">
        <v>-143578</v>
      </c>
      <c r="S255" s="4">
        <v>4630626</v>
      </c>
      <c r="T255" s="4">
        <v>209501</v>
      </c>
      <c r="U255" s="4">
        <v>632047</v>
      </c>
      <c r="V255" s="4">
        <v>10531</v>
      </c>
      <c r="W255" s="4">
        <v>1117488</v>
      </c>
      <c r="X255" s="3">
        <v>1969567</v>
      </c>
      <c r="Y255" s="4">
        <v>3895795</v>
      </c>
      <c r="Z255" s="4">
        <v>2835455</v>
      </c>
      <c r="AA255" s="4">
        <v>8530</v>
      </c>
      <c r="AB255" s="4">
        <v>894232</v>
      </c>
      <c r="AC255" s="3">
        <v>7634012</v>
      </c>
      <c r="AD255" s="4">
        <v>273290</v>
      </c>
      <c r="AE255" s="4">
        <v>-1173100</v>
      </c>
      <c r="AF255" s="4">
        <v>-899810</v>
      </c>
      <c r="AG255" s="90">
        <v>5453913</v>
      </c>
      <c r="AH255" s="90">
        <v>3958804</v>
      </c>
      <c r="AI255" s="90">
        <v>3813089</v>
      </c>
      <c r="AJ255" s="90">
        <v>5682391</v>
      </c>
    </row>
    <row r="256" spans="2:36">
      <c r="B256" s="23">
        <v>4</v>
      </c>
      <c r="C256" s="19" t="s">
        <v>1202</v>
      </c>
      <c r="D256" s="46" t="s">
        <v>1646</v>
      </c>
      <c r="E256" s="47">
        <v>170902</v>
      </c>
      <c r="F256" s="23" t="s">
        <v>10</v>
      </c>
      <c r="G256" s="88" t="s">
        <v>208</v>
      </c>
      <c r="H256" s="89">
        <v>5.0530819779999996E-3</v>
      </c>
      <c r="I256" s="90">
        <v>115666099</v>
      </c>
      <c r="J256" s="90">
        <v>-4383421</v>
      </c>
      <c r="K256" s="90">
        <v>0</v>
      </c>
      <c r="L256" s="90"/>
      <c r="M256" s="90">
        <v>0</v>
      </c>
      <c r="N256" s="90">
        <v>9102761</v>
      </c>
      <c r="O256" s="90">
        <v>-9712193</v>
      </c>
      <c r="P256" s="90">
        <v>-2583767</v>
      </c>
      <c r="Q256" s="90">
        <v>-206070</v>
      </c>
      <c r="R256" s="90">
        <v>3983261</v>
      </c>
      <c r="S256" s="4">
        <v>111866670</v>
      </c>
      <c r="T256" s="4">
        <v>5061119</v>
      </c>
      <c r="U256" s="4">
        <v>15268985</v>
      </c>
      <c r="V256" s="4">
        <v>254403</v>
      </c>
      <c r="W256" s="4">
        <v>45494233</v>
      </c>
      <c r="X256" s="3">
        <v>66078740</v>
      </c>
      <c r="Y256" s="4">
        <v>94114613</v>
      </c>
      <c r="Z256" s="4">
        <v>68498930</v>
      </c>
      <c r="AA256" s="4">
        <v>206070</v>
      </c>
      <c r="AB256" s="4">
        <v>2695805</v>
      </c>
      <c r="AC256" s="3">
        <v>165515418</v>
      </c>
      <c r="AD256" s="4">
        <v>9102761</v>
      </c>
      <c r="AE256" s="4">
        <v>-23628869</v>
      </c>
      <c r="AF256" s="4">
        <v>-14526108</v>
      </c>
      <c r="AG256" s="90">
        <v>131755644</v>
      </c>
      <c r="AH256" s="90">
        <v>95636798</v>
      </c>
      <c r="AI256" s="90">
        <v>92116605</v>
      </c>
      <c r="AJ256" s="90">
        <v>137275197</v>
      </c>
    </row>
    <row r="257" spans="2:36">
      <c r="B257" s="23">
        <v>4</v>
      </c>
      <c r="C257" s="19" t="s">
        <v>1202</v>
      </c>
      <c r="D257" s="46" t="s">
        <v>1647</v>
      </c>
      <c r="E257" s="47">
        <v>147901</v>
      </c>
      <c r="F257" s="23" t="s">
        <v>10</v>
      </c>
      <c r="G257" s="88" t="s">
        <v>209</v>
      </c>
      <c r="H257" s="89">
        <v>3.5654064000000003E-5</v>
      </c>
      <c r="I257" s="90">
        <v>905384</v>
      </c>
      <c r="J257" s="90">
        <v>-30929</v>
      </c>
      <c r="K257" s="90">
        <v>0</v>
      </c>
      <c r="L257" s="90"/>
      <c r="M257" s="90">
        <v>0</v>
      </c>
      <c r="N257" s="90">
        <v>41803</v>
      </c>
      <c r="O257" s="90">
        <v>-68528</v>
      </c>
      <c r="P257" s="90">
        <v>-18231</v>
      </c>
      <c r="Q257" s="90">
        <v>-1454</v>
      </c>
      <c r="R257" s="90">
        <v>-38724</v>
      </c>
      <c r="S257" s="4">
        <v>789321</v>
      </c>
      <c r="T257" s="4">
        <v>35711</v>
      </c>
      <c r="U257" s="4">
        <v>107737</v>
      </c>
      <c r="V257" s="4">
        <v>1795</v>
      </c>
      <c r="W257" s="4">
        <v>594803</v>
      </c>
      <c r="X257" s="3">
        <v>740046</v>
      </c>
      <c r="Y257" s="4">
        <v>664064</v>
      </c>
      <c r="Z257" s="4">
        <v>483322</v>
      </c>
      <c r="AA257" s="4">
        <v>1454</v>
      </c>
      <c r="AB257" s="4">
        <v>192982</v>
      </c>
      <c r="AC257" s="3">
        <v>1341822</v>
      </c>
      <c r="AD257" s="4">
        <v>41803</v>
      </c>
      <c r="AE257" s="4">
        <v>-128246</v>
      </c>
      <c r="AF257" s="4">
        <v>-86443</v>
      </c>
      <c r="AG257" s="90">
        <v>929655</v>
      </c>
      <c r="AH257" s="90">
        <v>674804</v>
      </c>
      <c r="AI257" s="90">
        <v>649966</v>
      </c>
      <c r="AJ257" s="90">
        <v>968601</v>
      </c>
    </row>
    <row r="258" spans="2:36">
      <c r="B258" s="23">
        <v>4</v>
      </c>
      <c r="C258" s="19" t="s">
        <v>1202</v>
      </c>
      <c r="D258" s="46" t="s">
        <v>1648</v>
      </c>
      <c r="E258" s="47">
        <v>60902</v>
      </c>
      <c r="F258" s="23" t="s">
        <v>10</v>
      </c>
      <c r="G258" s="88" t="s">
        <v>210</v>
      </c>
      <c r="H258" s="89">
        <v>7.9612691999999996E-5</v>
      </c>
      <c r="I258" s="90">
        <v>1825315</v>
      </c>
      <c r="J258" s="90">
        <v>-69062</v>
      </c>
      <c r="K258" s="90">
        <v>0</v>
      </c>
      <c r="L258" s="90"/>
      <c r="M258" s="90">
        <v>0</v>
      </c>
      <c r="N258" s="90">
        <v>142673</v>
      </c>
      <c r="O258" s="90">
        <v>-153018</v>
      </c>
      <c r="P258" s="90">
        <v>-40708</v>
      </c>
      <c r="Q258" s="90">
        <v>-3247</v>
      </c>
      <c r="R258" s="90">
        <v>60537</v>
      </c>
      <c r="S258" s="4">
        <v>1762490</v>
      </c>
      <c r="T258" s="4">
        <v>79739</v>
      </c>
      <c r="U258" s="4">
        <v>240567</v>
      </c>
      <c r="V258" s="4">
        <v>4008</v>
      </c>
      <c r="W258" s="4">
        <v>692235</v>
      </c>
      <c r="X258" s="3">
        <v>1016549</v>
      </c>
      <c r="Y258" s="4">
        <v>1482802</v>
      </c>
      <c r="Z258" s="4">
        <v>1079219</v>
      </c>
      <c r="AA258" s="4">
        <v>3247</v>
      </c>
      <c r="AB258" s="4">
        <v>142747</v>
      </c>
      <c r="AC258" s="3">
        <v>2708015</v>
      </c>
      <c r="AD258" s="4">
        <v>142673</v>
      </c>
      <c r="AE258" s="4">
        <v>-417135</v>
      </c>
      <c r="AF258" s="4">
        <v>-274462</v>
      </c>
      <c r="AG258" s="90">
        <v>2075846</v>
      </c>
      <c r="AH258" s="90">
        <v>1506784</v>
      </c>
      <c r="AI258" s="90">
        <v>1451322</v>
      </c>
      <c r="AJ258" s="90">
        <v>2162808</v>
      </c>
    </row>
    <row r="259" spans="2:36">
      <c r="B259" s="23">
        <v>4</v>
      </c>
      <c r="C259" s="19" t="s">
        <v>1202</v>
      </c>
      <c r="D259" s="46" t="s">
        <v>2364</v>
      </c>
      <c r="E259" s="47">
        <v>57922</v>
      </c>
      <c r="F259" s="23" t="s">
        <v>10</v>
      </c>
      <c r="G259" s="88" t="s">
        <v>211</v>
      </c>
      <c r="H259" s="89">
        <v>8.4322108999999998E-4</v>
      </c>
      <c r="I259" s="90">
        <v>20279445</v>
      </c>
      <c r="J259" s="90">
        <v>-731473</v>
      </c>
      <c r="K259" s="90">
        <v>0</v>
      </c>
      <c r="L259" s="90"/>
      <c r="M259" s="90">
        <v>0</v>
      </c>
      <c r="N259" s="90">
        <v>1273291</v>
      </c>
      <c r="O259" s="90">
        <v>-1620699</v>
      </c>
      <c r="P259" s="90">
        <v>-431160</v>
      </c>
      <c r="Q259" s="90">
        <v>-34387</v>
      </c>
      <c r="R259" s="90">
        <v>-67531</v>
      </c>
      <c r="S259" s="4">
        <v>18667486</v>
      </c>
      <c r="T259" s="4">
        <v>844562</v>
      </c>
      <c r="U259" s="4">
        <v>2547976</v>
      </c>
      <c r="V259" s="4">
        <v>42453</v>
      </c>
      <c r="W259" s="4">
        <v>2882780</v>
      </c>
      <c r="X259" s="3">
        <v>6317771</v>
      </c>
      <c r="Y259" s="4">
        <v>15705153</v>
      </c>
      <c r="Z259" s="4">
        <v>11430597</v>
      </c>
      <c r="AA259" s="4">
        <v>34387</v>
      </c>
      <c r="AB259" s="4">
        <v>1142958</v>
      </c>
      <c r="AC259" s="3">
        <v>28313095</v>
      </c>
      <c r="AD259" s="4">
        <v>1273291</v>
      </c>
      <c r="AE259" s="4">
        <v>-4292349</v>
      </c>
      <c r="AF259" s="4">
        <v>-3019058</v>
      </c>
      <c r="AG259" s="90">
        <v>21986411</v>
      </c>
      <c r="AH259" s="90">
        <v>15959164</v>
      </c>
      <c r="AI259" s="90">
        <v>15371740</v>
      </c>
      <c r="AJ259" s="90">
        <v>22907474</v>
      </c>
    </row>
    <row r="260" spans="2:36">
      <c r="B260" s="23">
        <v>4</v>
      </c>
      <c r="C260" s="19" t="s">
        <v>1202</v>
      </c>
      <c r="D260" s="46" t="s">
        <v>1649</v>
      </c>
      <c r="E260" s="47">
        <v>50910</v>
      </c>
      <c r="F260" s="23" t="s">
        <v>10</v>
      </c>
      <c r="G260" s="88" t="s">
        <v>212</v>
      </c>
      <c r="H260" s="89">
        <v>6.3911486000000001E-4</v>
      </c>
      <c r="I260" s="90">
        <v>13971316</v>
      </c>
      <c r="J260" s="90">
        <v>-554416</v>
      </c>
      <c r="K260" s="90">
        <v>0</v>
      </c>
      <c r="L260" s="90"/>
      <c r="M260" s="90">
        <v>0</v>
      </c>
      <c r="N260" s="90">
        <v>1316684</v>
      </c>
      <c r="O260" s="90">
        <v>-1228400</v>
      </c>
      <c r="P260" s="90">
        <v>-326795</v>
      </c>
      <c r="Q260" s="90">
        <v>-26064</v>
      </c>
      <c r="R260" s="90">
        <v>996595</v>
      </c>
      <c r="S260" s="4">
        <v>14148920</v>
      </c>
      <c r="T260" s="4">
        <v>640131</v>
      </c>
      <c r="U260" s="4">
        <v>1931224</v>
      </c>
      <c r="V260" s="4">
        <v>32177</v>
      </c>
      <c r="W260" s="4">
        <v>4485729</v>
      </c>
      <c r="X260" s="3">
        <v>7089261</v>
      </c>
      <c r="Y260" s="4">
        <v>11903636</v>
      </c>
      <c r="Z260" s="4">
        <v>8663759</v>
      </c>
      <c r="AA260" s="4">
        <v>26064</v>
      </c>
      <c r="AB260" s="4">
        <v>1051893</v>
      </c>
      <c r="AC260" s="3">
        <v>21645352</v>
      </c>
      <c r="AD260" s="4">
        <v>1316684</v>
      </c>
      <c r="AE260" s="4">
        <v>-3637192</v>
      </c>
      <c r="AF260" s="4">
        <v>-2320508</v>
      </c>
      <c r="AG260" s="90">
        <v>16664481</v>
      </c>
      <c r="AH260" s="90">
        <v>12096162</v>
      </c>
      <c r="AI260" s="90">
        <v>11650927</v>
      </c>
      <c r="AJ260" s="90">
        <v>17362596</v>
      </c>
    </row>
    <row r="261" spans="2:36">
      <c r="B261" s="23">
        <v>4</v>
      </c>
      <c r="C261" s="19" t="s">
        <v>1202</v>
      </c>
      <c r="D261" s="46" t="s">
        <v>1650</v>
      </c>
      <c r="E261" s="47">
        <v>178904</v>
      </c>
      <c r="F261" s="23" t="s">
        <v>10</v>
      </c>
      <c r="G261" s="88" t="s">
        <v>213</v>
      </c>
      <c r="H261" s="89">
        <v>2.5145400630000002E-3</v>
      </c>
      <c r="I261" s="90">
        <v>64647292</v>
      </c>
      <c r="J261" s="90">
        <v>-2181300</v>
      </c>
      <c r="K261" s="90">
        <v>0</v>
      </c>
      <c r="L261" s="90"/>
      <c r="M261" s="90">
        <v>0</v>
      </c>
      <c r="N261" s="90">
        <v>2748637</v>
      </c>
      <c r="O261" s="90">
        <v>-4833030</v>
      </c>
      <c r="P261" s="90">
        <v>-1285747</v>
      </c>
      <c r="Q261" s="90">
        <v>-102546</v>
      </c>
      <c r="R261" s="90">
        <v>-3325651</v>
      </c>
      <c r="S261" s="4">
        <v>55667655</v>
      </c>
      <c r="T261" s="4">
        <v>2518539</v>
      </c>
      <c r="U261" s="4">
        <v>7598229</v>
      </c>
      <c r="V261" s="4">
        <v>126597</v>
      </c>
      <c r="W261" s="4">
        <v>9517149</v>
      </c>
      <c r="X261" s="3">
        <v>19760514</v>
      </c>
      <c r="Y261" s="4">
        <v>46833787</v>
      </c>
      <c r="Z261" s="4">
        <v>34086782</v>
      </c>
      <c r="AA261" s="4">
        <v>102546</v>
      </c>
      <c r="AB261" s="4">
        <v>18677471</v>
      </c>
      <c r="AC261" s="3">
        <v>99700586</v>
      </c>
      <c r="AD261" s="4">
        <v>2748637</v>
      </c>
      <c r="AE261" s="4">
        <v>-15412651</v>
      </c>
      <c r="AF261" s="4">
        <v>-12664014</v>
      </c>
      <c r="AG261" s="90">
        <v>65564906</v>
      </c>
      <c r="AH261" s="90">
        <v>47591264</v>
      </c>
      <c r="AI261" s="90">
        <v>45839528</v>
      </c>
      <c r="AJ261" s="90">
        <v>68311574</v>
      </c>
    </row>
    <row r="262" spans="2:36">
      <c r="B262" s="23">
        <v>5</v>
      </c>
      <c r="C262" s="19" t="s">
        <v>1203</v>
      </c>
      <c r="D262" s="46" t="s">
        <v>1396</v>
      </c>
      <c r="E262" s="47">
        <v>178807</v>
      </c>
      <c r="F262" s="23" t="s">
        <v>10</v>
      </c>
      <c r="G262" s="88" t="s">
        <v>1075</v>
      </c>
      <c r="H262" s="89">
        <v>6.6526429999999998E-6</v>
      </c>
      <c r="I262" s="90">
        <v>167917</v>
      </c>
      <c r="J262" s="90">
        <v>-5771</v>
      </c>
      <c r="K262" s="90">
        <v>0</v>
      </c>
      <c r="L262" s="90"/>
      <c r="M262" s="90">
        <v>0</v>
      </c>
      <c r="N262" s="90">
        <v>8056</v>
      </c>
      <c r="O262" s="90">
        <v>-12787</v>
      </c>
      <c r="P262" s="90">
        <v>-3402</v>
      </c>
      <c r="Q262" s="90">
        <v>-271</v>
      </c>
      <c r="R262" s="90">
        <v>-6464</v>
      </c>
      <c r="S262" s="4">
        <v>147278</v>
      </c>
      <c r="T262" s="4">
        <v>6663</v>
      </c>
      <c r="U262" s="4">
        <v>20102</v>
      </c>
      <c r="V262" s="4">
        <v>335</v>
      </c>
      <c r="W262" s="4">
        <v>37107</v>
      </c>
      <c r="X262" s="3">
        <v>64207</v>
      </c>
      <c r="Y262" s="4">
        <v>123907</v>
      </c>
      <c r="Z262" s="4">
        <v>90182</v>
      </c>
      <c r="AA262" s="4">
        <v>271</v>
      </c>
      <c r="AB262" s="4">
        <v>90443</v>
      </c>
      <c r="AC262" s="3">
        <v>304803</v>
      </c>
      <c r="AD262" s="4">
        <v>8056</v>
      </c>
      <c r="AE262" s="4">
        <v>-49683</v>
      </c>
      <c r="AF262" s="4">
        <v>-41627</v>
      </c>
      <c r="AG262" s="90">
        <v>173463</v>
      </c>
      <c r="AH262" s="90">
        <v>125911</v>
      </c>
      <c r="AI262" s="90">
        <v>121276</v>
      </c>
      <c r="AJ262" s="90">
        <v>180730</v>
      </c>
    </row>
    <row r="263" spans="2:36">
      <c r="B263" s="23">
        <v>4</v>
      </c>
      <c r="C263" s="19" t="s">
        <v>1202</v>
      </c>
      <c r="D263" s="46" t="s">
        <v>1651</v>
      </c>
      <c r="E263" s="47">
        <v>187904</v>
      </c>
      <c r="F263" s="23" t="s">
        <v>10</v>
      </c>
      <c r="G263" s="88" t="s">
        <v>214</v>
      </c>
      <c r="H263" s="89">
        <v>1.16184362E-4</v>
      </c>
      <c r="I263" s="90">
        <v>2663941</v>
      </c>
      <c r="J263" s="90">
        <v>-100787</v>
      </c>
      <c r="K263" s="90">
        <v>0</v>
      </c>
      <c r="L263" s="90"/>
      <c r="M263" s="90">
        <v>0</v>
      </c>
      <c r="N263" s="90">
        <v>208178</v>
      </c>
      <c r="O263" s="90">
        <v>-223310</v>
      </c>
      <c r="P263" s="90">
        <v>-59408</v>
      </c>
      <c r="Q263" s="90">
        <v>-4738</v>
      </c>
      <c r="R263" s="90">
        <v>88249</v>
      </c>
      <c r="S263" s="4">
        <v>2572125</v>
      </c>
      <c r="T263" s="4">
        <v>116369</v>
      </c>
      <c r="U263" s="4">
        <v>351076</v>
      </c>
      <c r="V263" s="4">
        <v>5849</v>
      </c>
      <c r="W263" s="4">
        <v>1159105</v>
      </c>
      <c r="X263" s="3">
        <v>1632399</v>
      </c>
      <c r="Y263" s="4">
        <v>2163956</v>
      </c>
      <c r="Z263" s="4">
        <v>1574980</v>
      </c>
      <c r="AA263" s="4">
        <v>4738</v>
      </c>
      <c r="AB263" s="4">
        <v>198526</v>
      </c>
      <c r="AC263" s="3">
        <v>3942200</v>
      </c>
      <c r="AD263" s="4">
        <v>208178</v>
      </c>
      <c r="AE263" s="4">
        <v>-501761</v>
      </c>
      <c r="AF263" s="4">
        <v>-293583</v>
      </c>
      <c r="AG263" s="90">
        <v>3029427</v>
      </c>
      <c r="AH263" s="90">
        <v>2198955</v>
      </c>
      <c r="AI263" s="90">
        <v>2118016</v>
      </c>
      <c r="AJ263" s="90">
        <v>3156337</v>
      </c>
    </row>
    <row r="264" spans="2:36">
      <c r="B264" s="23">
        <v>4</v>
      </c>
      <c r="C264" s="19" t="s">
        <v>1202</v>
      </c>
      <c r="D264" s="46" t="s">
        <v>1652</v>
      </c>
      <c r="E264" s="47">
        <v>175903</v>
      </c>
      <c r="F264" s="23" t="s">
        <v>10</v>
      </c>
      <c r="G264" s="88" t="s">
        <v>215</v>
      </c>
      <c r="H264" s="89">
        <v>4.76864603E-4</v>
      </c>
      <c r="I264" s="90">
        <v>11262918</v>
      </c>
      <c r="J264" s="90">
        <v>-413668</v>
      </c>
      <c r="K264" s="90">
        <v>0</v>
      </c>
      <c r="L264" s="90"/>
      <c r="M264" s="90">
        <v>0</v>
      </c>
      <c r="N264" s="90">
        <v>771756</v>
      </c>
      <c r="O264" s="90">
        <v>-916550</v>
      </c>
      <c r="P264" s="90">
        <v>-243833</v>
      </c>
      <c r="Q264" s="90">
        <v>-19447</v>
      </c>
      <c r="R264" s="90">
        <v>115798</v>
      </c>
      <c r="S264" s="4">
        <v>10556974</v>
      </c>
      <c r="T264" s="4">
        <v>477623</v>
      </c>
      <c r="U264" s="4">
        <v>1440950</v>
      </c>
      <c r="V264" s="4">
        <v>24008</v>
      </c>
      <c r="W264" s="4">
        <v>1342598</v>
      </c>
      <c r="X264" s="3">
        <v>3285179</v>
      </c>
      <c r="Y264" s="4">
        <v>8881694</v>
      </c>
      <c r="Z264" s="4">
        <v>6464315</v>
      </c>
      <c r="AA264" s="4">
        <v>19447</v>
      </c>
      <c r="AB264" s="4">
        <v>2074695</v>
      </c>
      <c r="AC264" s="3">
        <v>17440151</v>
      </c>
      <c r="AD264" s="4">
        <v>771756</v>
      </c>
      <c r="AE264" s="4">
        <v>-2845320</v>
      </c>
      <c r="AF264" s="4">
        <v>-2073564</v>
      </c>
      <c r="AG264" s="90">
        <v>12433917</v>
      </c>
      <c r="AH264" s="90">
        <v>9025344</v>
      </c>
      <c r="AI264" s="90">
        <v>8693140</v>
      </c>
      <c r="AJ264" s="90">
        <v>12954803</v>
      </c>
    </row>
    <row r="265" spans="2:36">
      <c r="B265" s="23">
        <v>4</v>
      </c>
      <c r="C265" s="19" t="s">
        <v>1202</v>
      </c>
      <c r="D265" s="46" t="s">
        <v>1653</v>
      </c>
      <c r="E265" s="47">
        <v>95902</v>
      </c>
      <c r="F265" s="23" t="s">
        <v>10</v>
      </c>
      <c r="G265" s="88" t="s">
        <v>216</v>
      </c>
      <c r="H265" s="89">
        <v>1.7594749E-5</v>
      </c>
      <c r="I265" s="90">
        <v>355950</v>
      </c>
      <c r="J265" s="90">
        <v>-15263</v>
      </c>
      <c r="K265" s="90">
        <v>0</v>
      </c>
      <c r="L265" s="90"/>
      <c r="M265" s="90">
        <v>0</v>
      </c>
      <c r="N265" s="90">
        <v>43456</v>
      </c>
      <c r="O265" s="90">
        <v>-33818</v>
      </c>
      <c r="P265" s="90">
        <v>-8997</v>
      </c>
      <c r="Q265" s="90">
        <v>-718</v>
      </c>
      <c r="R265" s="90">
        <v>48908</v>
      </c>
      <c r="S265" s="4">
        <v>389518</v>
      </c>
      <c r="T265" s="4">
        <v>17623</v>
      </c>
      <c r="U265" s="4">
        <v>53166</v>
      </c>
      <c r="V265" s="4">
        <v>886</v>
      </c>
      <c r="W265" s="4">
        <v>298883</v>
      </c>
      <c r="X265" s="3">
        <v>370558</v>
      </c>
      <c r="Y265" s="4">
        <v>327706</v>
      </c>
      <c r="Z265" s="4">
        <v>238512</v>
      </c>
      <c r="AA265" s="4">
        <v>718</v>
      </c>
      <c r="AB265" s="4">
        <v>200086</v>
      </c>
      <c r="AC265" s="3">
        <v>767022</v>
      </c>
      <c r="AD265" s="4">
        <v>43456</v>
      </c>
      <c r="AE265" s="4">
        <v>-111597</v>
      </c>
      <c r="AF265" s="4">
        <v>-68141</v>
      </c>
      <c r="AG265" s="90">
        <v>458771</v>
      </c>
      <c r="AH265" s="90">
        <v>333006</v>
      </c>
      <c r="AI265" s="90">
        <v>320749</v>
      </c>
      <c r="AJ265" s="90">
        <v>477990</v>
      </c>
    </row>
    <row r="266" spans="2:36">
      <c r="B266" s="23">
        <v>4</v>
      </c>
      <c r="C266" s="19" t="s">
        <v>1202</v>
      </c>
      <c r="D266" s="46" t="s">
        <v>2290</v>
      </c>
      <c r="E266" s="47">
        <v>142901</v>
      </c>
      <c r="F266" s="23" t="s">
        <v>10</v>
      </c>
      <c r="G266" s="88" t="s">
        <v>217</v>
      </c>
      <c r="H266" s="89">
        <v>1.6236322799999999E-4</v>
      </c>
      <c r="I266" s="90">
        <v>3682028</v>
      </c>
      <c r="J266" s="90">
        <v>-140846</v>
      </c>
      <c r="K266" s="90">
        <v>0</v>
      </c>
      <c r="L266" s="90"/>
      <c r="M266" s="90">
        <v>0</v>
      </c>
      <c r="N266" s="90">
        <v>301154</v>
      </c>
      <c r="O266" s="90">
        <v>-312068</v>
      </c>
      <c r="P266" s="90">
        <v>-83020</v>
      </c>
      <c r="Q266" s="90">
        <v>-6621</v>
      </c>
      <c r="R266" s="90">
        <v>153820</v>
      </c>
      <c r="S266" s="4">
        <v>3594447</v>
      </c>
      <c r="T266" s="4">
        <v>162621</v>
      </c>
      <c r="U266" s="4">
        <v>490616</v>
      </c>
      <c r="V266" s="4">
        <v>8174</v>
      </c>
      <c r="W266" s="4">
        <v>830409</v>
      </c>
      <c r="X266" s="3">
        <v>1491820</v>
      </c>
      <c r="Y266" s="4">
        <v>3024046</v>
      </c>
      <c r="Z266" s="4">
        <v>2200975</v>
      </c>
      <c r="AA266" s="4">
        <v>6621</v>
      </c>
      <c r="AB266" s="4">
        <v>817930</v>
      </c>
      <c r="AC266" s="3">
        <v>6049572</v>
      </c>
      <c r="AD266" s="4">
        <v>301154</v>
      </c>
      <c r="AE266" s="4">
        <v>-1091115</v>
      </c>
      <c r="AF266" s="4">
        <v>-789961</v>
      </c>
      <c r="AG266" s="90">
        <v>4233510</v>
      </c>
      <c r="AH266" s="90">
        <v>3072956</v>
      </c>
      <c r="AI266" s="90">
        <v>2959847</v>
      </c>
      <c r="AJ266" s="90">
        <v>4410861</v>
      </c>
    </row>
    <row r="267" spans="2:36">
      <c r="B267" s="23">
        <v>4</v>
      </c>
      <c r="C267" s="19" t="s">
        <v>1202</v>
      </c>
      <c r="D267" s="46" t="s">
        <v>2496</v>
      </c>
      <c r="E267" s="47">
        <v>246914</v>
      </c>
      <c r="F267" s="23" t="s">
        <v>10</v>
      </c>
      <c r="G267" s="88" t="s">
        <v>218</v>
      </c>
      <c r="H267" s="89">
        <v>3.2724871999999999E-5</v>
      </c>
      <c r="I267" s="90">
        <v>487573</v>
      </c>
      <c r="J267" s="90">
        <v>-28388</v>
      </c>
      <c r="K267" s="90">
        <v>0</v>
      </c>
      <c r="L267" s="90"/>
      <c r="M267" s="90">
        <v>0</v>
      </c>
      <c r="N267" s="90">
        <v>124655</v>
      </c>
      <c r="O267" s="90">
        <v>-62898</v>
      </c>
      <c r="P267" s="90">
        <v>-16733</v>
      </c>
      <c r="Q267" s="90">
        <v>-1335</v>
      </c>
      <c r="R267" s="90">
        <v>221599</v>
      </c>
      <c r="S267" s="4">
        <v>724473</v>
      </c>
      <c r="T267" s="4">
        <v>32777</v>
      </c>
      <c r="U267" s="4">
        <v>98885</v>
      </c>
      <c r="V267" s="4">
        <v>1648</v>
      </c>
      <c r="W267" s="4">
        <v>1066131</v>
      </c>
      <c r="X267" s="3">
        <v>1199441</v>
      </c>
      <c r="Y267" s="4">
        <v>609507</v>
      </c>
      <c r="Z267" s="4">
        <v>443614</v>
      </c>
      <c r="AA267" s="4">
        <v>1335</v>
      </c>
      <c r="AB267" s="4">
        <v>10780</v>
      </c>
      <c r="AC267" s="3">
        <v>1065236</v>
      </c>
      <c r="AD267" s="4">
        <v>124655</v>
      </c>
      <c r="AE267" s="4">
        <v>-120610</v>
      </c>
      <c r="AF267" s="4">
        <v>4045</v>
      </c>
      <c r="AG267" s="90">
        <v>853279</v>
      </c>
      <c r="AH267" s="90">
        <v>619365</v>
      </c>
      <c r="AI267" s="90">
        <v>596567</v>
      </c>
      <c r="AJ267" s="90">
        <v>889024</v>
      </c>
    </row>
    <row r="268" spans="2:36">
      <c r="B268" s="23">
        <v>4</v>
      </c>
      <c r="C268" s="19" t="s">
        <v>1202</v>
      </c>
      <c r="D268" s="46" t="s">
        <v>1654</v>
      </c>
      <c r="E268" s="47">
        <v>109903</v>
      </c>
      <c r="F268" s="23" t="s">
        <v>10</v>
      </c>
      <c r="G268" s="88" t="s">
        <v>219</v>
      </c>
      <c r="H268" s="89">
        <v>5.6331322999999997E-5</v>
      </c>
      <c r="I268" s="90">
        <v>1316957</v>
      </c>
      <c r="J268" s="90">
        <v>-48866</v>
      </c>
      <c r="K268" s="90">
        <v>0</v>
      </c>
      <c r="L268" s="90"/>
      <c r="M268" s="90">
        <v>0</v>
      </c>
      <c r="N268" s="90">
        <v>94563</v>
      </c>
      <c r="O268" s="90">
        <v>-108271</v>
      </c>
      <c r="P268" s="90">
        <v>-28804</v>
      </c>
      <c r="Q268" s="90">
        <v>-2297</v>
      </c>
      <c r="R268" s="90">
        <v>23798</v>
      </c>
      <c r="S268" s="4">
        <v>1247080</v>
      </c>
      <c r="T268" s="4">
        <v>56421</v>
      </c>
      <c r="U268" s="4">
        <v>170217</v>
      </c>
      <c r="V268" s="4">
        <v>2836</v>
      </c>
      <c r="W268" s="4">
        <v>410872</v>
      </c>
      <c r="X268" s="3">
        <v>640346</v>
      </c>
      <c r="Y268" s="4">
        <v>1049182</v>
      </c>
      <c r="Z268" s="4">
        <v>763620</v>
      </c>
      <c r="AA268" s="4">
        <v>2297</v>
      </c>
      <c r="AB268" s="4">
        <v>123260</v>
      </c>
      <c r="AC268" s="3">
        <v>1938359</v>
      </c>
      <c r="AD268" s="4">
        <v>94563</v>
      </c>
      <c r="AE268" s="4">
        <v>-294757</v>
      </c>
      <c r="AF268" s="4">
        <v>-200194</v>
      </c>
      <c r="AG268" s="90">
        <v>1468801</v>
      </c>
      <c r="AH268" s="90">
        <v>1066151</v>
      </c>
      <c r="AI268" s="90">
        <v>1026908</v>
      </c>
      <c r="AJ268" s="90">
        <v>1530332</v>
      </c>
    </row>
    <row r="269" spans="2:36">
      <c r="B269" s="23">
        <v>4</v>
      </c>
      <c r="C269" s="19" t="s">
        <v>1202</v>
      </c>
      <c r="D269" s="46" t="s">
        <v>1655</v>
      </c>
      <c r="E269" s="47">
        <v>129901</v>
      </c>
      <c r="F269" s="23" t="s">
        <v>10</v>
      </c>
      <c r="G269" s="88" t="s">
        <v>220</v>
      </c>
      <c r="H269" s="89">
        <v>4.1851016700000001E-4</v>
      </c>
      <c r="I269" s="90">
        <v>8610901</v>
      </c>
      <c r="J269" s="90">
        <v>-363047</v>
      </c>
      <c r="K269" s="90">
        <v>0</v>
      </c>
      <c r="L269" s="90"/>
      <c r="M269" s="90">
        <v>0</v>
      </c>
      <c r="N269" s="90">
        <v>997352</v>
      </c>
      <c r="O269" s="90">
        <v>-804391</v>
      </c>
      <c r="P269" s="90">
        <v>-213995</v>
      </c>
      <c r="Q269" s="90">
        <v>-17067</v>
      </c>
      <c r="R269" s="90">
        <v>1055353</v>
      </c>
      <c r="S269" s="4">
        <v>9265106</v>
      </c>
      <c r="T269" s="4">
        <v>419176</v>
      </c>
      <c r="U269" s="4">
        <v>1264619</v>
      </c>
      <c r="V269" s="4">
        <v>21070</v>
      </c>
      <c r="W269" s="4">
        <v>7613503</v>
      </c>
      <c r="X269" s="3">
        <v>9318368</v>
      </c>
      <c r="Y269" s="4">
        <v>7794831</v>
      </c>
      <c r="Z269" s="4">
        <v>5673270</v>
      </c>
      <c r="AA269" s="4">
        <v>17067</v>
      </c>
      <c r="AB269" s="4">
        <v>0</v>
      </c>
      <c r="AC269" s="3">
        <v>13485168</v>
      </c>
      <c r="AD269" s="4">
        <v>997352</v>
      </c>
      <c r="AE269" s="4">
        <v>-1505484</v>
      </c>
      <c r="AF269" s="4">
        <v>-508132</v>
      </c>
      <c r="AG269" s="90">
        <v>10912365</v>
      </c>
      <c r="AH269" s="90">
        <v>7920903</v>
      </c>
      <c r="AI269" s="90">
        <v>7629351</v>
      </c>
      <c r="AJ269" s="90">
        <v>11369510</v>
      </c>
    </row>
    <row r="270" spans="2:36">
      <c r="B270" s="23">
        <v>4</v>
      </c>
      <c r="C270" s="19" t="s">
        <v>1202</v>
      </c>
      <c r="D270" s="46" t="s">
        <v>1656</v>
      </c>
      <c r="E270" s="47">
        <v>52901</v>
      </c>
      <c r="F270" s="23" t="s">
        <v>10</v>
      </c>
      <c r="G270" s="88" t="s">
        <v>221</v>
      </c>
      <c r="H270" s="89">
        <v>1.0879164E-4</v>
      </c>
      <c r="I270" s="90">
        <v>2495178</v>
      </c>
      <c r="J270" s="90">
        <v>-94374</v>
      </c>
      <c r="K270" s="90">
        <v>0</v>
      </c>
      <c r="L270" s="90"/>
      <c r="M270" s="90">
        <v>0</v>
      </c>
      <c r="N270" s="90">
        <v>194747</v>
      </c>
      <c r="O270" s="90">
        <v>-209101</v>
      </c>
      <c r="P270" s="90">
        <v>-55628</v>
      </c>
      <c r="Q270" s="90">
        <v>-4437</v>
      </c>
      <c r="R270" s="90">
        <v>82078</v>
      </c>
      <c r="S270" s="4">
        <v>2408463</v>
      </c>
      <c r="T270" s="4">
        <v>108965</v>
      </c>
      <c r="U270" s="4">
        <v>328738</v>
      </c>
      <c r="V270" s="4">
        <v>5477</v>
      </c>
      <c r="W270" s="4">
        <v>966687</v>
      </c>
      <c r="X270" s="3">
        <v>1409867</v>
      </c>
      <c r="Y270" s="4">
        <v>2026265</v>
      </c>
      <c r="Z270" s="4">
        <v>1474765</v>
      </c>
      <c r="AA270" s="4">
        <v>4437</v>
      </c>
      <c r="AB270" s="4">
        <v>692356</v>
      </c>
      <c r="AC270" s="3">
        <v>4197823</v>
      </c>
      <c r="AD270" s="4">
        <v>194747</v>
      </c>
      <c r="AE270" s="4">
        <v>-726089</v>
      </c>
      <c r="AF270" s="4">
        <v>-531342</v>
      </c>
      <c r="AG270" s="90">
        <v>2836667</v>
      </c>
      <c r="AH270" s="90">
        <v>2059037</v>
      </c>
      <c r="AI270" s="90">
        <v>1983248</v>
      </c>
      <c r="AJ270" s="90">
        <v>2955502</v>
      </c>
    </row>
    <row r="271" spans="2:36">
      <c r="B271" s="23">
        <v>4</v>
      </c>
      <c r="C271" s="19" t="s">
        <v>1202</v>
      </c>
      <c r="D271" s="46" t="s">
        <v>2333</v>
      </c>
      <c r="E271" s="47">
        <v>18908</v>
      </c>
      <c r="F271" s="23" t="s">
        <v>10</v>
      </c>
      <c r="G271" s="88" t="s">
        <v>222</v>
      </c>
      <c r="H271" s="89">
        <v>1.3722590000000001E-5</v>
      </c>
      <c r="I271" s="90">
        <v>320326</v>
      </c>
      <c r="J271" s="90">
        <v>-11904</v>
      </c>
      <c r="K271" s="90">
        <v>0</v>
      </c>
      <c r="L271" s="90"/>
      <c r="M271" s="90">
        <v>0</v>
      </c>
      <c r="N271" s="90">
        <v>23160</v>
      </c>
      <c r="O271" s="90">
        <v>-26375</v>
      </c>
      <c r="P271" s="90">
        <v>-7017</v>
      </c>
      <c r="Q271" s="90">
        <v>-560</v>
      </c>
      <c r="R271" s="90">
        <v>6165</v>
      </c>
      <c r="S271" s="4">
        <v>303795</v>
      </c>
      <c r="T271" s="4">
        <v>13744</v>
      </c>
      <c r="U271" s="4">
        <v>41466</v>
      </c>
      <c r="V271" s="4">
        <v>691</v>
      </c>
      <c r="W271" s="4">
        <v>44426</v>
      </c>
      <c r="X271" s="3">
        <v>100327</v>
      </c>
      <c r="Y271" s="4">
        <v>255586</v>
      </c>
      <c r="Z271" s="4">
        <v>186022</v>
      </c>
      <c r="AA271" s="4">
        <v>560</v>
      </c>
      <c r="AB271" s="4">
        <v>322415</v>
      </c>
      <c r="AC271" s="3">
        <v>764583</v>
      </c>
      <c r="AD271" s="4">
        <v>23160</v>
      </c>
      <c r="AE271" s="4">
        <v>-180404</v>
      </c>
      <c r="AF271" s="4">
        <v>-157244</v>
      </c>
      <c r="AG271" s="90">
        <v>357807</v>
      </c>
      <c r="AH271" s="90">
        <v>259720</v>
      </c>
      <c r="AI271" s="90">
        <v>250160</v>
      </c>
      <c r="AJ271" s="90">
        <v>372796</v>
      </c>
    </row>
    <row r="272" spans="2:36">
      <c r="B272" s="23">
        <v>4</v>
      </c>
      <c r="C272" s="19" t="s">
        <v>1202</v>
      </c>
      <c r="D272" s="46" t="s">
        <v>1657</v>
      </c>
      <c r="E272" s="47">
        <v>161901</v>
      </c>
      <c r="F272" s="23" t="s">
        <v>10</v>
      </c>
      <c r="G272" s="88" t="s">
        <v>223</v>
      </c>
      <c r="H272" s="89">
        <v>3.9297973999999998E-5</v>
      </c>
      <c r="I272" s="90">
        <v>1055839</v>
      </c>
      <c r="J272" s="90">
        <v>-34090</v>
      </c>
      <c r="K272" s="90">
        <v>0</v>
      </c>
      <c r="L272" s="90"/>
      <c r="M272" s="90">
        <v>0</v>
      </c>
      <c r="N272" s="90">
        <v>31522</v>
      </c>
      <c r="O272" s="90">
        <v>-75532</v>
      </c>
      <c r="P272" s="90">
        <v>-20094</v>
      </c>
      <c r="Q272" s="90">
        <v>-1603</v>
      </c>
      <c r="R272" s="90">
        <v>-86051</v>
      </c>
      <c r="S272" s="4">
        <v>869991</v>
      </c>
      <c r="T272" s="4">
        <v>39360</v>
      </c>
      <c r="U272" s="4">
        <v>118747</v>
      </c>
      <c r="V272" s="4">
        <v>1978</v>
      </c>
      <c r="W272" s="4">
        <v>723765</v>
      </c>
      <c r="X272" s="3">
        <v>883850</v>
      </c>
      <c r="Y272" s="4">
        <v>731932</v>
      </c>
      <c r="Z272" s="4">
        <v>532718</v>
      </c>
      <c r="AA272" s="4">
        <v>1603</v>
      </c>
      <c r="AB272" s="4">
        <v>976457</v>
      </c>
      <c r="AC272" s="3">
        <v>2242710</v>
      </c>
      <c r="AD272" s="4">
        <v>31522</v>
      </c>
      <c r="AE272" s="4">
        <v>-146762</v>
      </c>
      <c r="AF272" s="4">
        <v>-115240</v>
      </c>
      <c r="AG272" s="90">
        <v>1024668</v>
      </c>
      <c r="AH272" s="90">
        <v>743770</v>
      </c>
      <c r="AI272" s="90">
        <v>716394</v>
      </c>
      <c r="AJ272" s="90">
        <v>1067593</v>
      </c>
    </row>
    <row r="273" spans="2:36">
      <c r="B273" s="23">
        <v>4</v>
      </c>
      <c r="C273" s="19" t="s">
        <v>1202</v>
      </c>
      <c r="D273" s="46" t="s">
        <v>1498</v>
      </c>
      <c r="E273" s="47">
        <v>53001</v>
      </c>
      <c r="F273" s="23" t="s">
        <v>10</v>
      </c>
      <c r="G273" s="88" t="s">
        <v>224</v>
      </c>
      <c r="H273" s="89">
        <v>7.2228038999999994E-5</v>
      </c>
      <c r="I273" s="90">
        <v>1629353</v>
      </c>
      <c r="J273" s="90">
        <v>-62656</v>
      </c>
      <c r="K273" s="90">
        <v>0</v>
      </c>
      <c r="L273" s="90"/>
      <c r="M273" s="90">
        <v>0</v>
      </c>
      <c r="N273" s="90">
        <v>136135</v>
      </c>
      <c r="O273" s="90">
        <v>-138825</v>
      </c>
      <c r="P273" s="90">
        <v>-36932</v>
      </c>
      <c r="Q273" s="90">
        <v>-2946</v>
      </c>
      <c r="R273" s="90">
        <v>74877</v>
      </c>
      <c r="S273" s="4">
        <v>1599006</v>
      </c>
      <c r="T273" s="4">
        <v>72343</v>
      </c>
      <c r="U273" s="4">
        <v>218253</v>
      </c>
      <c r="V273" s="4">
        <v>3636</v>
      </c>
      <c r="W273" s="4">
        <v>748355</v>
      </c>
      <c r="X273" s="3">
        <v>1042587</v>
      </c>
      <c r="Y273" s="4">
        <v>1345261</v>
      </c>
      <c r="Z273" s="4">
        <v>979114</v>
      </c>
      <c r="AA273" s="4">
        <v>2946</v>
      </c>
      <c r="AB273" s="4">
        <v>1295069</v>
      </c>
      <c r="AC273" s="3">
        <v>3622390</v>
      </c>
      <c r="AD273" s="4">
        <v>136135</v>
      </c>
      <c r="AE273" s="4">
        <v>-526433</v>
      </c>
      <c r="AF273" s="4">
        <v>-390298</v>
      </c>
      <c r="AG273" s="90">
        <v>1883297</v>
      </c>
      <c r="AH273" s="90">
        <v>1367019</v>
      </c>
      <c r="AI273" s="90">
        <v>1316702</v>
      </c>
      <c r="AJ273" s="90">
        <v>1962192</v>
      </c>
    </row>
    <row r="274" spans="2:36">
      <c r="B274" s="23">
        <v>4</v>
      </c>
      <c r="C274" s="19" t="s">
        <v>1202</v>
      </c>
      <c r="D274" s="46" t="s">
        <v>1658</v>
      </c>
      <c r="E274" s="47">
        <v>113901</v>
      </c>
      <c r="F274" s="23" t="s">
        <v>10</v>
      </c>
      <c r="G274" s="88" t="s">
        <v>225</v>
      </c>
      <c r="H274" s="89">
        <v>1.4313730800000001E-4</v>
      </c>
      <c r="I274" s="90">
        <v>3013244</v>
      </c>
      <c r="J274" s="90">
        <v>-124168</v>
      </c>
      <c r="K274" s="90">
        <v>0</v>
      </c>
      <c r="L274" s="90"/>
      <c r="M274" s="90">
        <v>0</v>
      </c>
      <c r="N274" s="90">
        <v>323981</v>
      </c>
      <c r="O274" s="90">
        <v>-275115</v>
      </c>
      <c r="P274" s="90">
        <v>-73190</v>
      </c>
      <c r="Q274" s="90">
        <v>-5837</v>
      </c>
      <c r="R274" s="90">
        <v>309902</v>
      </c>
      <c r="S274" s="4">
        <v>3168817</v>
      </c>
      <c r="T274" s="4">
        <v>143365</v>
      </c>
      <c r="U274" s="4">
        <v>432520</v>
      </c>
      <c r="V274" s="4">
        <v>7206</v>
      </c>
      <c r="W274" s="4">
        <v>930786</v>
      </c>
      <c r="X274" s="3">
        <v>1513877</v>
      </c>
      <c r="Y274" s="4">
        <v>2665960</v>
      </c>
      <c r="Z274" s="4">
        <v>1940351</v>
      </c>
      <c r="AA274" s="4">
        <v>5837</v>
      </c>
      <c r="AB274" s="4">
        <v>1821240</v>
      </c>
      <c r="AC274" s="3">
        <v>6433388</v>
      </c>
      <c r="AD274" s="4">
        <v>323981</v>
      </c>
      <c r="AE274" s="4">
        <v>-1255062</v>
      </c>
      <c r="AF274" s="4">
        <v>-931081</v>
      </c>
      <c r="AG274" s="90">
        <v>3732207</v>
      </c>
      <c r="AH274" s="90">
        <v>2709078</v>
      </c>
      <c r="AI274" s="90">
        <v>2609363</v>
      </c>
      <c r="AJ274" s="90">
        <v>3888558</v>
      </c>
    </row>
    <row r="275" spans="2:36">
      <c r="B275" s="23">
        <v>4</v>
      </c>
      <c r="C275" s="19" t="s">
        <v>1202</v>
      </c>
      <c r="D275" s="46" t="s">
        <v>1659</v>
      </c>
      <c r="E275" s="47">
        <v>101906</v>
      </c>
      <c r="F275" s="23" t="s">
        <v>10</v>
      </c>
      <c r="G275" s="88" t="s">
        <v>226</v>
      </c>
      <c r="H275" s="89">
        <v>4.5821161099999998E-4</v>
      </c>
      <c r="I275" s="90">
        <v>11463807</v>
      </c>
      <c r="J275" s="90">
        <v>-397487</v>
      </c>
      <c r="K275" s="90">
        <v>0</v>
      </c>
      <c r="L275" s="90"/>
      <c r="M275" s="90">
        <v>0</v>
      </c>
      <c r="N275" s="90">
        <v>580399</v>
      </c>
      <c r="O275" s="90">
        <v>-880698</v>
      </c>
      <c r="P275" s="90">
        <v>-234295</v>
      </c>
      <c r="Q275" s="90">
        <v>-18686</v>
      </c>
      <c r="R275" s="90">
        <v>-369012</v>
      </c>
      <c r="S275" s="4">
        <v>10144028</v>
      </c>
      <c r="T275" s="4">
        <v>458940</v>
      </c>
      <c r="U275" s="4">
        <v>1384586</v>
      </c>
      <c r="V275" s="4">
        <v>23069</v>
      </c>
      <c r="W275" s="4">
        <v>2741057</v>
      </c>
      <c r="X275" s="3">
        <v>4607652</v>
      </c>
      <c r="Y275" s="4">
        <v>8534278</v>
      </c>
      <c r="Z275" s="4">
        <v>6211458</v>
      </c>
      <c r="AA275" s="4">
        <v>18686</v>
      </c>
      <c r="AB275" s="4">
        <v>2867412</v>
      </c>
      <c r="AC275" s="3">
        <v>17631834</v>
      </c>
      <c r="AD275" s="4">
        <v>580399</v>
      </c>
      <c r="AE275" s="4">
        <v>-2562840</v>
      </c>
      <c r="AF275" s="4">
        <v>-1982441</v>
      </c>
      <c r="AG275" s="90">
        <v>11947553</v>
      </c>
      <c r="AH275" s="90">
        <v>8672310</v>
      </c>
      <c r="AI275" s="90">
        <v>8353100</v>
      </c>
      <c r="AJ275" s="90">
        <v>12448064</v>
      </c>
    </row>
    <row r="276" spans="2:36">
      <c r="B276" s="23">
        <v>4</v>
      </c>
      <c r="C276" s="19" t="s">
        <v>1202</v>
      </c>
      <c r="D276" s="46" t="s">
        <v>1660</v>
      </c>
      <c r="E276" s="47">
        <v>54901</v>
      </c>
      <c r="F276" s="23" t="s">
        <v>10</v>
      </c>
      <c r="G276" s="88" t="s">
        <v>227</v>
      </c>
      <c r="H276" s="89">
        <v>4.8377200999999998E-5</v>
      </c>
      <c r="I276" s="90">
        <v>996252</v>
      </c>
      <c r="J276" s="90">
        <v>-41966</v>
      </c>
      <c r="K276" s="90">
        <v>0</v>
      </c>
      <c r="L276" s="90"/>
      <c r="M276" s="90">
        <v>0</v>
      </c>
      <c r="N276" s="90">
        <v>115065</v>
      </c>
      <c r="O276" s="90">
        <v>-92983</v>
      </c>
      <c r="P276" s="90">
        <v>-24736</v>
      </c>
      <c r="Q276" s="90">
        <v>-1973</v>
      </c>
      <c r="R276" s="90">
        <v>121330</v>
      </c>
      <c r="S276" s="4">
        <v>1070989</v>
      </c>
      <c r="T276" s="4">
        <v>48454</v>
      </c>
      <c r="U276" s="4">
        <v>146182</v>
      </c>
      <c r="V276" s="4">
        <v>2436</v>
      </c>
      <c r="W276" s="4">
        <v>740345</v>
      </c>
      <c r="X276" s="3">
        <v>937417</v>
      </c>
      <c r="Y276" s="4">
        <v>901035</v>
      </c>
      <c r="Z276" s="4">
        <v>655795</v>
      </c>
      <c r="AA276" s="4">
        <v>1973</v>
      </c>
      <c r="AB276" s="4">
        <v>104691</v>
      </c>
      <c r="AC276" s="3">
        <v>1663494</v>
      </c>
      <c r="AD276" s="4">
        <v>115065</v>
      </c>
      <c r="AE276" s="4">
        <v>-237003</v>
      </c>
      <c r="AF276" s="4">
        <v>-121938</v>
      </c>
      <c r="AG276" s="90">
        <v>1261402</v>
      </c>
      <c r="AH276" s="90">
        <v>915608</v>
      </c>
      <c r="AI276" s="90">
        <v>881906</v>
      </c>
      <c r="AJ276" s="90">
        <v>1314245</v>
      </c>
    </row>
    <row r="277" spans="2:36">
      <c r="B277" s="23">
        <v>4</v>
      </c>
      <c r="C277" s="19" t="s">
        <v>1202</v>
      </c>
      <c r="D277" s="46" t="s">
        <v>1661</v>
      </c>
      <c r="E277" s="47">
        <v>30901</v>
      </c>
      <c r="F277" s="23" t="s">
        <v>10</v>
      </c>
      <c r="G277" s="88" t="s">
        <v>228</v>
      </c>
      <c r="H277" s="89">
        <v>3.4349127E-5</v>
      </c>
      <c r="I277" s="90">
        <v>794518</v>
      </c>
      <c r="J277" s="90">
        <v>-29797</v>
      </c>
      <c r="K277" s="90">
        <v>0</v>
      </c>
      <c r="L277" s="90"/>
      <c r="M277" s="90">
        <v>0</v>
      </c>
      <c r="N277" s="90">
        <v>59803</v>
      </c>
      <c r="O277" s="90">
        <v>-66020</v>
      </c>
      <c r="P277" s="90">
        <v>-17564</v>
      </c>
      <c r="Q277" s="90">
        <v>-1401</v>
      </c>
      <c r="R277" s="90">
        <v>20892</v>
      </c>
      <c r="S277" s="4">
        <v>760431</v>
      </c>
      <c r="T277" s="4">
        <v>34404</v>
      </c>
      <c r="U277" s="4">
        <v>103793</v>
      </c>
      <c r="V277" s="4">
        <v>1729</v>
      </c>
      <c r="W277" s="4">
        <v>321994</v>
      </c>
      <c r="X277" s="3">
        <v>461920</v>
      </c>
      <c r="Y277" s="4">
        <v>639759</v>
      </c>
      <c r="Z277" s="4">
        <v>465632</v>
      </c>
      <c r="AA277" s="4">
        <v>1401</v>
      </c>
      <c r="AB277" s="4">
        <v>395556</v>
      </c>
      <c r="AC277" s="3">
        <v>1502348</v>
      </c>
      <c r="AD277" s="4">
        <v>59803</v>
      </c>
      <c r="AE277" s="4">
        <v>-225674</v>
      </c>
      <c r="AF277" s="4">
        <v>-165871</v>
      </c>
      <c r="AG277" s="90">
        <v>895630</v>
      </c>
      <c r="AH277" s="90">
        <v>650106</v>
      </c>
      <c r="AI277" s="90">
        <v>626177</v>
      </c>
      <c r="AJ277" s="90">
        <v>933150</v>
      </c>
    </row>
    <row r="278" spans="2:36">
      <c r="B278" s="23">
        <v>4</v>
      </c>
      <c r="C278" s="19" t="s">
        <v>1202</v>
      </c>
      <c r="D278" s="46" t="s">
        <v>1662</v>
      </c>
      <c r="E278" s="47">
        <v>107904</v>
      </c>
      <c r="F278" s="23" t="s">
        <v>10</v>
      </c>
      <c r="G278" s="88" t="s">
        <v>229</v>
      </c>
      <c r="H278" s="89">
        <v>3.8577491999999999E-5</v>
      </c>
      <c r="I278" s="90">
        <v>921097</v>
      </c>
      <c r="J278" s="90">
        <v>-33465</v>
      </c>
      <c r="K278" s="90">
        <v>0</v>
      </c>
      <c r="L278" s="90"/>
      <c r="M278" s="90">
        <v>0</v>
      </c>
      <c r="N278" s="90">
        <v>59935</v>
      </c>
      <c r="O278" s="90">
        <v>-74147</v>
      </c>
      <c r="P278" s="90">
        <v>-19726</v>
      </c>
      <c r="Q278" s="90">
        <v>-1573</v>
      </c>
      <c r="R278" s="90">
        <v>1919</v>
      </c>
      <c r="S278" s="4">
        <v>854040</v>
      </c>
      <c r="T278" s="4">
        <v>38639</v>
      </c>
      <c r="U278" s="4">
        <v>116570</v>
      </c>
      <c r="V278" s="4">
        <v>1942</v>
      </c>
      <c r="W278" s="4">
        <v>5347</v>
      </c>
      <c r="X278" s="3">
        <v>162498</v>
      </c>
      <c r="Y278" s="4">
        <v>718513</v>
      </c>
      <c r="Z278" s="4">
        <v>522952</v>
      </c>
      <c r="AA278" s="4">
        <v>1573</v>
      </c>
      <c r="AB278" s="4">
        <v>668979</v>
      </c>
      <c r="AC278" s="3">
        <v>1912017</v>
      </c>
      <c r="AD278" s="4">
        <v>59935</v>
      </c>
      <c r="AE278" s="4">
        <v>-388673</v>
      </c>
      <c r="AF278" s="4">
        <v>-328738</v>
      </c>
      <c r="AG278" s="90">
        <v>1005882</v>
      </c>
      <c r="AH278" s="90">
        <v>730134</v>
      </c>
      <c r="AI278" s="90">
        <v>703259</v>
      </c>
      <c r="AJ278" s="90">
        <v>1048020</v>
      </c>
    </row>
    <row r="279" spans="2:36">
      <c r="B279" s="23">
        <v>5</v>
      </c>
      <c r="C279" s="19" t="s">
        <v>1203</v>
      </c>
      <c r="D279" s="46" t="s">
        <v>1399</v>
      </c>
      <c r="E279" s="47">
        <v>184801</v>
      </c>
      <c r="F279" s="23" t="s">
        <v>10</v>
      </c>
      <c r="G279" s="88" t="s">
        <v>1076</v>
      </c>
      <c r="H279" s="89">
        <v>8.4936189999999998E-6</v>
      </c>
      <c r="I279" s="90">
        <v>206923</v>
      </c>
      <c r="J279" s="90">
        <v>-7368</v>
      </c>
      <c r="K279" s="90">
        <v>0</v>
      </c>
      <c r="L279" s="90"/>
      <c r="M279" s="90">
        <v>0</v>
      </c>
      <c r="N279" s="90">
        <v>12158</v>
      </c>
      <c r="O279" s="90">
        <v>-16325</v>
      </c>
      <c r="P279" s="90">
        <v>-4343</v>
      </c>
      <c r="Q279" s="90">
        <v>-346</v>
      </c>
      <c r="R279" s="90">
        <v>-2665</v>
      </c>
      <c r="S279" s="4">
        <v>188034</v>
      </c>
      <c r="T279" s="4">
        <v>8507</v>
      </c>
      <c r="U279" s="4">
        <v>25665</v>
      </c>
      <c r="V279" s="4">
        <v>428</v>
      </c>
      <c r="W279" s="4">
        <v>336490</v>
      </c>
      <c r="X279" s="3">
        <v>371090</v>
      </c>
      <c r="Y279" s="4">
        <v>158195</v>
      </c>
      <c r="Z279" s="4">
        <v>115138</v>
      </c>
      <c r="AA279" s="4">
        <v>346</v>
      </c>
      <c r="AB279" s="4">
        <v>302539</v>
      </c>
      <c r="AC279" s="3">
        <v>576218</v>
      </c>
      <c r="AD279" s="4">
        <v>12158</v>
      </c>
      <c r="AE279" s="4">
        <v>-30653</v>
      </c>
      <c r="AF279" s="4">
        <v>-18495</v>
      </c>
      <c r="AG279" s="90">
        <v>221465</v>
      </c>
      <c r="AH279" s="90">
        <v>160754</v>
      </c>
      <c r="AI279" s="90">
        <v>154837</v>
      </c>
      <c r="AJ279" s="90">
        <v>230743</v>
      </c>
    </row>
    <row r="280" spans="2:36">
      <c r="B280" s="23">
        <v>4</v>
      </c>
      <c r="C280" s="19" t="s">
        <v>1202</v>
      </c>
      <c r="D280" s="46" t="s">
        <v>1663</v>
      </c>
      <c r="E280" s="47">
        <v>78901</v>
      </c>
      <c r="F280" s="23" t="s">
        <v>10</v>
      </c>
      <c r="G280" s="88" t="s">
        <v>230</v>
      </c>
      <c r="H280" s="89">
        <v>2.0005193E-5</v>
      </c>
      <c r="I280" s="90">
        <v>573601</v>
      </c>
      <c r="J280" s="90">
        <v>-17354</v>
      </c>
      <c r="K280" s="90">
        <v>0</v>
      </c>
      <c r="L280" s="90"/>
      <c r="M280" s="90">
        <v>0</v>
      </c>
      <c r="N280" s="90">
        <v>6974</v>
      </c>
      <c r="O280" s="90">
        <v>-38451</v>
      </c>
      <c r="P280" s="90">
        <v>-10229</v>
      </c>
      <c r="Q280" s="90">
        <v>-816</v>
      </c>
      <c r="R280" s="90">
        <v>-70844</v>
      </c>
      <c r="S280" s="4">
        <v>442881</v>
      </c>
      <c r="T280" s="4">
        <v>20037</v>
      </c>
      <c r="U280" s="4">
        <v>60450</v>
      </c>
      <c r="V280" s="4">
        <v>1007</v>
      </c>
      <c r="W280" s="4">
        <v>351130</v>
      </c>
      <c r="X280" s="3">
        <v>432624</v>
      </c>
      <c r="Y280" s="4">
        <v>372601</v>
      </c>
      <c r="Z280" s="4">
        <v>271188</v>
      </c>
      <c r="AA280" s="4">
        <v>816</v>
      </c>
      <c r="AB280" s="4">
        <v>555717</v>
      </c>
      <c r="AC280" s="3">
        <v>1200322</v>
      </c>
      <c r="AD280" s="4">
        <v>6974</v>
      </c>
      <c r="AE280" s="4">
        <v>-151118</v>
      </c>
      <c r="AF280" s="4">
        <v>-144144</v>
      </c>
      <c r="AG280" s="90">
        <v>521622</v>
      </c>
      <c r="AH280" s="90">
        <v>378627</v>
      </c>
      <c r="AI280" s="90">
        <v>364690</v>
      </c>
      <c r="AJ280" s="90">
        <v>543474</v>
      </c>
    </row>
    <row r="281" spans="2:36">
      <c r="B281" s="23">
        <v>4</v>
      </c>
      <c r="C281" s="19" t="s">
        <v>1202</v>
      </c>
      <c r="D281" s="46" t="s">
        <v>2404</v>
      </c>
      <c r="E281" s="47">
        <v>220912</v>
      </c>
      <c r="F281" s="23" t="s">
        <v>10</v>
      </c>
      <c r="G281" s="88" t="s">
        <v>231</v>
      </c>
      <c r="H281" s="89">
        <v>1.3464783920000001E-3</v>
      </c>
      <c r="I281" s="90">
        <v>29904031</v>
      </c>
      <c r="J281" s="90">
        <v>-1168036</v>
      </c>
      <c r="K281" s="90">
        <v>0</v>
      </c>
      <c r="L281" s="90"/>
      <c r="M281" s="90">
        <v>0</v>
      </c>
      <c r="N281" s="90">
        <v>2656018</v>
      </c>
      <c r="O281" s="90">
        <v>-2587977</v>
      </c>
      <c r="P281" s="90">
        <v>-688488</v>
      </c>
      <c r="Q281" s="90">
        <v>-54911</v>
      </c>
      <c r="R281" s="90">
        <v>1748112</v>
      </c>
      <c r="S281" s="4">
        <v>29808749</v>
      </c>
      <c r="T281" s="4">
        <v>1348620</v>
      </c>
      <c r="U281" s="4">
        <v>4068677</v>
      </c>
      <c r="V281" s="4">
        <v>67790</v>
      </c>
      <c r="W281" s="4">
        <v>9845865</v>
      </c>
      <c r="X281" s="3">
        <v>15330952</v>
      </c>
      <c r="Y281" s="4">
        <v>25078416</v>
      </c>
      <c r="Z281" s="4">
        <v>18252688</v>
      </c>
      <c r="AA281" s="4">
        <v>54911</v>
      </c>
      <c r="AB281" s="4">
        <v>873382</v>
      </c>
      <c r="AC281" s="3">
        <v>44259397</v>
      </c>
      <c r="AD281" s="4">
        <v>2656018</v>
      </c>
      <c r="AE281" s="4">
        <v>-6985449</v>
      </c>
      <c r="AF281" s="4">
        <v>-4329431</v>
      </c>
      <c r="AG281" s="90">
        <v>35108500</v>
      </c>
      <c r="AH281" s="90">
        <v>25484028</v>
      </c>
      <c r="AI281" s="90">
        <v>24546013</v>
      </c>
      <c r="AJ281" s="90">
        <v>36579277</v>
      </c>
    </row>
    <row r="282" spans="2:36">
      <c r="B282" s="23">
        <v>4</v>
      </c>
      <c r="C282" s="19" t="s">
        <v>1202</v>
      </c>
      <c r="D282" s="46" t="s">
        <v>2242</v>
      </c>
      <c r="E282" s="47">
        <v>254901</v>
      </c>
      <c r="F282" s="23" t="s">
        <v>10</v>
      </c>
      <c r="G282" s="88" t="s">
        <v>232</v>
      </c>
      <c r="H282" s="89">
        <v>2.0668036900000001E-4</v>
      </c>
      <c r="I282" s="90">
        <v>4226069</v>
      </c>
      <c r="J282" s="90">
        <v>-179290</v>
      </c>
      <c r="K282" s="90">
        <v>0</v>
      </c>
      <c r="L282" s="90"/>
      <c r="M282" s="90">
        <v>0</v>
      </c>
      <c r="N282" s="90">
        <v>499176</v>
      </c>
      <c r="O282" s="90">
        <v>-397247</v>
      </c>
      <c r="P282" s="90">
        <v>-105681</v>
      </c>
      <c r="Q282" s="90">
        <v>-8429</v>
      </c>
      <c r="R282" s="90">
        <v>540955</v>
      </c>
      <c r="S282" s="4">
        <v>4575553</v>
      </c>
      <c r="T282" s="4">
        <v>207009</v>
      </c>
      <c r="U282" s="4">
        <v>624530</v>
      </c>
      <c r="V282" s="4">
        <v>10406</v>
      </c>
      <c r="W282" s="4">
        <v>2729023</v>
      </c>
      <c r="X282" s="3">
        <v>3570968</v>
      </c>
      <c r="Y282" s="4">
        <v>3849461</v>
      </c>
      <c r="Z282" s="4">
        <v>2801733</v>
      </c>
      <c r="AA282" s="4">
        <v>8429</v>
      </c>
      <c r="AB282" s="4">
        <v>1845368</v>
      </c>
      <c r="AC282" s="3">
        <v>8504991</v>
      </c>
      <c r="AD282" s="4">
        <v>499176</v>
      </c>
      <c r="AE282" s="4">
        <v>-1512278</v>
      </c>
      <c r="AF282" s="4">
        <v>-1013102</v>
      </c>
      <c r="AG282" s="90">
        <v>5389049</v>
      </c>
      <c r="AH282" s="90">
        <v>3911721</v>
      </c>
      <c r="AI282" s="90">
        <v>3767739</v>
      </c>
      <c r="AJ282" s="90">
        <v>5614809</v>
      </c>
    </row>
    <row r="283" spans="2:36">
      <c r="B283" s="23">
        <v>4</v>
      </c>
      <c r="C283" s="19" t="s">
        <v>1202</v>
      </c>
      <c r="D283" s="46" t="s">
        <v>1664</v>
      </c>
      <c r="E283" s="47">
        <v>62901</v>
      </c>
      <c r="F283" s="23" t="s">
        <v>10</v>
      </c>
      <c r="G283" s="88" t="s">
        <v>233</v>
      </c>
      <c r="H283" s="89">
        <v>1.69275245E-4</v>
      </c>
      <c r="I283" s="90">
        <v>4153713</v>
      </c>
      <c r="J283" s="90">
        <v>-146842</v>
      </c>
      <c r="K283" s="90">
        <v>0</v>
      </c>
      <c r="L283" s="90"/>
      <c r="M283" s="90">
        <v>0</v>
      </c>
      <c r="N283" s="90">
        <v>234845</v>
      </c>
      <c r="O283" s="90">
        <v>-325353</v>
      </c>
      <c r="P283" s="90">
        <v>-86555</v>
      </c>
      <c r="Q283" s="90">
        <v>-6903</v>
      </c>
      <c r="R283" s="90">
        <v>-75438</v>
      </c>
      <c r="S283" s="4">
        <v>3747467</v>
      </c>
      <c r="T283" s="4">
        <v>169544</v>
      </c>
      <c r="U283" s="4">
        <v>511502</v>
      </c>
      <c r="V283" s="4">
        <v>8522</v>
      </c>
      <c r="W283" s="4">
        <v>757896</v>
      </c>
      <c r="X283" s="3">
        <v>1447464</v>
      </c>
      <c r="Y283" s="4">
        <v>3152784</v>
      </c>
      <c r="Z283" s="4">
        <v>2294673</v>
      </c>
      <c r="AA283" s="4">
        <v>6903</v>
      </c>
      <c r="AB283" s="4">
        <v>950190</v>
      </c>
      <c r="AC283" s="3">
        <v>6404550</v>
      </c>
      <c r="AD283" s="4">
        <v>234845</v>
      </c>
      <c r="AE283" s="4">
        <v>-1108402</v>
      </c>
      <c r="AF283" s="4">
        <v>-873557</v>
      </c>
      <c r="AG283" s="90">
        <v>4413736</v>
      </c>
      <c r="AH283" s="90">
        <v>3203776</v>
      </c>
      <c r="AI283" s="90">
        <v>3085852</v>
      </c>
      <c r="AJ283" s="90">
        <v>4598638</v>
      </c>
    </row>
    <row r="284" spans="2:36">
      <c r="B284" s="23">
        <v>4</v>
      </c>
      <c r="C284" s="19" t="s">
        <v>1202</v>
      </c>
      <c r="D284" s="46" t="s">
        <v>2408</v>
      </c>
      <c r="E284" s="47">
        <v>55901</v>
      </c>
      <c r="F284" s="23" t="s">
        <v>10</v>
      </c>
      <c r="G284" s="88" t="s">
        <v>234</v>
      </c>
      <c r="H284" s="89">
        <v>4.0302037999999999E-5</v>
      </c>
      <c r="I284" s="90">
        <v>1159942</v>
      </c>
      <c r="J284" s="90">
        <v>-34961</v>
      </c>
      <c r="K284" s="90">
        <v>0</v>
      </c>
      <c r="L284" s="90"/>
      <c r="M284" s="90">
        <v>0</v>
      </c>
      <c r="N284" s="90">
        <v>12949</v>
      </c>
      <c r="O284" s="90">
        <v>-77462</v>
      </c>
      <c r="P284" s="90">
        <v>-20607</v>
      </c>
      <c r="Q284" s="90">
        <v>-1644</v>
      </c>
      <c r="R284" s="90">
        <v>-145998</v>
      </c>
      <c r="S284" s="4">
        <v>892219</v>
      </c>
      <c r="T284" s="4">
        <v>40366</v>
      </c>
      <c r="U284" s="4">
        <v>121781</v>
      </c>
      <c r="V284" s="4">
        <v>2029</v>
      </c>
      <c r="W284" s="4">
        <v>549749</v>
      </c>
      <c r="X284" s="3">
        <v>713925</v>
      </c>
      <c r="Y284" s="4">
        <v>750633</v>
      </c>
      <c r="Z284" s="4">
        <v>546329</v>
      </c>
      <c r="AA284" s="4">
        <v>1644</v>
      </c>
      <c r="AB284" s="4">
        <v>485979</v>
      </c>
      <c r="AC284" s="3">
        <v>1784585</v>
      </c>
      <c r="AD284" s="4">
        <v>12949</v>
      </c>
      <c r="AE284" s="4">
        <v>-168906</v>
      </c>
      <c r="AF284" s="4">
        <v>-155957</v>
      </c>
      <c r="AG284" s="90">
        <v>1050848</v>
      </c>
      <c r="AH284" s="90">
        <v>762774</v>
      </c>
      <c r="AI284" s="90">
        <v>734698</v>
      </c>
      <c r="AJ284" s="90">
        <v>1094870</v>
      </c>
    </row>
    <row r="285" spans="2:36">
      <c r="B285" s="23">
        <v>5</v>
      </c>
      <c r="C285" s="19" t="s">
        <v>1203</v>
      </c>
      <c r="D285" s="46" t="s">
        <v>1383</v>
      </c>
      <c r="E285" s="47">
        <v>212801</v>
      </c>
      <c r="F285" s="23" t="s">
        <v>10</v>
      </c>
      <c r="G285" s="88" t="s">
        <v>1077</v>
      </c>
      <c r="H285" s="89">
        <v>1.60668654E-4</v>
      </c>
      <c r="I285" s="90">
        <v>2714199</v>
      </c>
      <c r="J285" s="90">
        <v>-139376</v>
      </c>
      <c r="K285" s="90">
        <v>0</v>
      </c>
      <c r="L285" s="90"/>
      <c r="M285" s="90">
        <v>0</v>
      </c>
      <c r="N285" s="90">
        <v>531527</v>
      </c>
      <c r="O285" s="90">
        <v>-308811</v>
      </c>
      <c r="P285" s="90">
        <v>-82154</v>
      </c>
      <c r="Q285" s="90">
        <v>-6552</v>
      </c>
      <c r="R285" s="90">
        <v>848099</v>
      </c>
      <c r="S285" s="4">
        <v>3556932</v>
      </c>
      <c r="T285" s="4">
        <v>160924</v>
      </c>
      <c r="U285" s="4">
        <v>485495</v>
      </c>
      <c r="V285" s="4">
        <v>8089</v>
      </c>
      <c r="W285" s="4">
        <v>2892870</v>
      </c>
      <c r="X285" s="3">
        <v>3547378</v>
      </c>
      <c r="Y285" s="4">
        <v>2992484</v>
      </c>
      <c r="Z285" s="4">
        <v>2178004</v>
      </c>
      <c r="AA285" s="4">
        <v>6552</v>
      </c>
      <c r="AB285" s="4">
        <v>0</v>
      </c>
      <c r="AC285" s="3">
        <v>5177040</v>
      </c>
      <c r="AD285" s="4">
        <v>531527</v>
      </c>
      <c r="AE285" s="4">
        <v>-800636</v>
      </c>
      <c r="AF285" s="4">
        <v>-269109</v>
      </c>
      <c r="AG285" s="90">
        <v>4189325</v>
      </c>
      <c r="AH285" s="90">
        <v>3040884</v>
      </c>
      <c r="AI285" s="90">
        <v>2928955</v>
      </c>
      <c r="AJ285" s="90">
        <v>4364826</v>
      </c>
    </row>
    <row r="286" spans="2:36">
      <c r="B286" s="23">
        <v>4</v>
      </c>
      <c r="C286" s="19" t="s">
        <v>1202</v>
      </c>
      <c r="D286" s="46" t="s">
        <v>1665</v>
      </c>
      <c r="E286" s="47">
        <v>112905</v>
      </c>
      <c r="F286" s="23" t="s">
        <v>10</v>
      </c>
      <c r="G286" s="88" t="s">
        <v>235</v>
      </c>
      <c r="H286" s="89">
        <v>4.9112668999999997E-5</v>
      </c>
      <c r="I286" s="90">
        <v>1197840</v>
      </c>
      <c r="J286" s="90">
        <v>-42604</v>
      </c>
      <c r="K286" s="90">
        <v>0</v>
      </c>
      <c r="L286" s="90"/>
      <c r="M286" s="90">
        <v>0</v>
      </c>
      <c r="N286" s="90">
        <v>69970</v>
      </c>
      <c r="O286" s="90">
        <v>-94396</v>
      </c>
      <c r="P286" s="90">
        <v>-25113</v>
      </c>
      <c r="Q286" s="90">
        <v>-2003</v>
      </c>
      <c r="R286" s="90">
        <v>-16423</v>
      </c>
      <c r="S286" s="4">
        <v>1087271</v>
      </c>
      <c r="T286" s="4">
        <v>49191</v>
      </c>
      <c r="U286" s="4">
        <v>148405</v>
      </c>
      <c r="V286" s="4">
        <v>2473</v>
      </c>
      <c r="W286" s="4">
        <v>901879</v>
      </c>
      <c r="X286" s="3">
        <v>1101948</v>
      </c>
      <c r="Y286" s="4">
        <v>914733</v>
      </c>
      <c r="Z286" s="4">
        <v>665765</v>
      </c>
      <c r="AA286" s="4">
        <v>2003</v>
      </c>
      <c r="AB286" s="4">
        <v>45246</v>
      </c>
      <c r="AC286" s="3">
        <v>1627747</v>
      </c>
      <c r="AD286" s="4">
        <v>69970</v>
      </c>
      <c r="AE286" s="4">
        <v>-141327</v>
      </c>
      <c r="AF286" s="4">
        <v>-71357</v>
      </c>
      <c r="AG286" s="90">
        <v>1280579</v>
      </c>
      <c r="AH286" s="90">
        <v>929527</v>
      </c>
      <c r="AI286" s="90">
        <v>895313</v>
      </c>
      <c r="AJ286" s="90">
        <v>1334226</v>
      </c>
    </row>
    <row r="287" spans="2:36">
      <c r="B287" s="23">
        <v>4</v>
      </c>
      <c r="C287" s="19" t="s">
        <v>1202</v>
      </c>
      <c r="D287" s="46" t="s">
        <v>1666</v>
      </c>
      <c r="E287" s="47">
        <v>174902</v>
      </c>
      <c r="F287" s="23" t="s">
        <v>10</v>
      </c>
      <c r="G287" s="88" t="s">
        <v>236</v>
      </c>
      <c r="H287" s="89">
        <v>4.4449709E-5</v>
      </c>
      <c r="I287" s="90">
        <v>965438</v>
      </c>
      <c r="J287" s="90">
        <v>-38559</v>
      </c>
      <c r="K287" s="90">
        <v>0</v>
      </c>
      <c r="L287" s="90"/>
      <c r="M287" s="90">
        <v>0</v>
      </c>
      <c r="N287" s="90">
        <v>93145</v>
      </c>
      <c r="O287" s="90">
        <v>-85434</v>
      </c>
      <c r="P287" s="90">
        <v>-22728</v>
      </c>
      <c r="Q287" s="90">
        <v>-1813</v>
      </c>
      <c r="R287" s="90">
        <v>73992</v>
      </c>
      <c r="S287" s="4">
        <v>984041</v>
      </c>
      <c r="T287" s="4">
        <v>44520</v>
      </c>
      <c r="U287" s="4">
        <v>134314</v>
      </c>
      <c r="V287" s="4">
        <v>2238</v>
      </c>
      <c r="W287" s="4">
        <v>423439</v>
      </c>
      <c r="X287" s="3">
        <v>604511</v>
      </c>
      <c r="Y287" s="4">
        <v>827884</v>
      </c>
      <c r="Z287" s="4">
        <v>602555</v>
      </c>
      <c r="AA287" s="4">
        <v>1813</v>
      </c>
      <c r="AB287" s="4">
        <v>92625</v>
      </c>
      <c r="AC287" s="3">
        <v>1524877</v>
      </c>
      <c r="AD287" s="4">
        <v>93145</v>
      </c>
      <c r="AE287" s="4">
        <v>-252164</v>
      </c>
      <c r="AF287" s="4">
        <v>-159019</v>
      </c>
      <c r="AG287" s="90">
        <v>1158996</v>
      </c>
      <c r="AH287" s="90">
        <v>841274</v>
      </c>
      <c r="AI287" s="90">
        <v>810309</v>
      </c>
      <c r="AJ287" s="90">
        <v>1207549</v>
      </c>
    </row>
    <row r="288" spans="2:36">
      <c r="B288" s="23">
        <v>4</v>
      </c>
      <c r="C288" s="19" t="s">
        <v>1202</v>
      </c>
      <c r="D288" s="46" t="s">
        <v>1713</v>
      </c>
      <c r="E288" s="47">
        <v>101907</v>
      </c>
      <c r="F288" s="23" t="s">
        <v>10</v>
      </c>
      <c r="G288" s="88" t="s">
        <v>237</v>
      </c>
      <c r="H288" s="89">
        <v>9.0375553239999996E-3</v>
      </c>
      <c r="I288" s="90">
        <v>215110904</v>
      </c>
      <c r="J288" s="90">
        <v>-7839851</v>
      </c>
      <c r="K288" s="90">
        <v>0</v>
      </c>
      <c r="L288" s="90"/>
      <c r="M288" s="90">
        <v>0</v>
      </c>
      <c r="N288" s="90">
        <v>14210328</v>
      </c>
      <c r="O288" s="90">
        <v>-17370484</v>
      </c>
      <c r="P288" s="90">
        <v>-4621128</v>
      </c>
      <c r="Q288" s="90">
        <v>-368561</v>
      </c>
      <c r="R288" s="90">
        <v>954949</v>
      </c>
      <c r="S288" s="4">
        <v>200076157</v>
      </c>
      <c r="T288" s="4">
        <v>9051929</v>
      </c>
      <c r="U288" s="4">
        <v>27308937</v>
      </c>
      <c r="V288" s="4">
        <v>455006</v>
      </c>
      <c r="W288" s="4">
        <v>33290336</v>
      </c>
      <c r="X288" s="3">
        <v>70106208</v>
      </c>
      <c r="Y288" s="4">
        <v>168326187</v>
      </c>
      <c r="Z288" s="4">
        <v>122511939</v>
      </c>
      <c r="AA288" s="4">
        <v>368561</v>
      </c>
      <c r="AB288" s="4">
        <v>6596634</v>
      </c>
      <c r="AC288" s="3">
        <v>297803321</v>
      </c>
      <c r="AD288" s="4">
        <v>14210328</v>
      </c>
      <c r="AE288" s="4">
        <v>-47308286</v>
      </c>
      <c r="AF288" s="4">
        <v>-33097958</v>
      </c>
      <c r="AG288" s="90">
        <v>235648051</v>
      </c>
      <c r="AH288" s="90">
        <v>171048650</v>
      </c>
      <c r="AI288" s="90">
        <v>164752702</v>
      </c>
      <c r="AJ288" s="90">
        <v>245519902</v>
      </c>
    </row>
    <row r="289" spans="2:36">
      <c r="B289" s="23">
        <v>4</v>
      </c>
      <c r="C289" s="19" t="s">
        <v>1202</v>
      </c>
      <c r="D289" s="46" t="s">
        <v>1681</v>
      </c>
      <c r="E289" s="47">
        <v>163902</v>
      </c>
      <c r="F289" s="23" t="s">
        <v>10</v>
      </c>
      <c r="G289" s="88" t="s">
        <v>238</v>
      </c>
      <c r="H289" s="89">
        <v>2.3999545999999999E-5</v>
      </c>
      <c r="I289" s="90">
        <v>769855</v>
      </c>
      <c r="J289" s="90">
        <v>-20819</v>
      </c>
      <c r="K289" s="90">
        <v>0</v>
      </c>
      <c r="L289" s="90"/>
      <c r="M289" s="90">
        <v>0</v>
      </c>
      <c r="N289" s="90">
        <v>-12168</v>
      </c>
      <c r="O289" s="90">
        <v>-46128</v>
      </c>
      <c r="P289" s="90">
        <v>-12272</v>
      </c>
      <c r="Q289" s="90">
        <v>-979</v>
      </c>
      <c r="R289" s="90">
        <v>-146180</v>
      </c>
      <c r="S289" s="4">
        <v>531309</v>
      </c>
      <c r="T289" s="4">
        <v>24038</v>
      </c>
      <c r="U289" s="4">
        <v>72520</v>
      </c>
      <c r="V289" s="4">
        <v>1208</v>
      </c>
      <c r="W289" s="4">
        <v>106510</v>
      </c>
      <c r="X289" s="3">
        <v>204276</v>
      </c>
      <c r="Y289" s="4">
        <v>446996</v>
      </c>
      <c r="Z289" s="4">
        <v>325335</v>
      </c>
      <c r="AA289" s="4">
        <v>979</v>
      </c>
      <c r="AB289" s="4">
        <v>929103</v>
      </c>
      <c r="AC289" s="3">
        <v>1702413</v>
      </c>
      <c r="AD289" s="4">
        <v>-12168</v>
      </c>
      <c r="AE289" s="4">
        <v>-202860</v>
      </c>
      <c r="AF289" s="4">
        <v>-215028</v>
      </c>
      <c r="AG289" s="90">
        <v>625772</v>
      </c>
      <c r="AH289" s="90">
        <v>454226</v>
      </c>
      <c r="AI289" s="90">
        <v>437507</v>
      </c>
      <c r="AJ289" s="90">
        <v>651987</v>
      </c>
    </row>
    <row r="290" spans="2:36">
      <c r="B290" s="23">
        <v>4</v>
      </c>
      <c r="C290" s="19" t="s">
        <v>1202</v>
      </c>
      <c r="D290" s="46" t="s">
        <v>1667</v>
      </c>
      <c r="E290" s="47">
        <v>172902</v>
      </c>
      <c r="F290" s="23" t="s">
        <v>10</v>
      </c>
      <c r="G290" s="88" t="s">
        <v>239</v>
      </c>
      <c r="H290" s="89">
        <v>1.035131E-4</v>
      </c>
      <c r="I290" s="90">
        <v>2767431</v>
      </c>
      <c r="J290" s="90">
        <v>-89795</v>
      </c>
      <c r="K290" s="90">
        <v>0</v>
      </c>
      <c r="L290" s="90"/>
      <c r="M290" s="90">
        <v>0</v>
      </c>
      <c r="N290" s="90">
        <v>86474</v>
      </c>
      <c r="O290" s="90">
        <v>-198956</v>
      </c>
      <c r="P290" s="90">
        <v>-52929</v>
      </c>
      <c r="Q290" s="90">
        <v>-4221</v>
      </c>
      <c r="R290" s="90">
        <v>-216399</v>
      </c>
      <c r="S290" s="4">
        <v>2291605</v>
      </c>
      <c r="T290" s="4">
        <v>103678</v>
      </c>
      <c r="U290" s="4">
        <v>312787</v>
      </c>
      <c r="V290" s="4">
        <v>5211</v>
      </c>
      <c r="W290" s="4">
        <v>904147</v>
      </c>
      <c r="X290" s="3">
        <v>1325823</v>
      </c>
      <c r="Y290" s="4">
        <v>1927951</v>
      </c>
      <c r="Z290" s="4">
        <v>1403210</v>
      </c>
      <c r="AA290" s="4">
        <v>4221</v>
      </c>
      <c r="AB290" s="4">
        <v>596879</v>
      </c>
      <c r="AC290" s="3">
        <v>3932261</v>
      </c>
      <c r="AD290" s="4">
        <v>86474</v>
      </c>
      <c r="AE290" s="4">
        <v>-417846</v>
      </c>
      <c r="AF290" s="4">
        <v>-331372</v>
      </c>
      <c r="AG290" s="90">
        <v>2699033</v>
      </c>
      <c r="AH290" s="90">
        <v>1959133</v>
      </c>
      <c r="AI290" s="90">
        <v>1887022</v>
      </c>
      <c r="AJ290" s="90">
        <v>2812102</v>
      </c>
    </row>
    <row r="291" spans="2:36">
      <c r="B291" s="23">
        <v>4</v>
      </c>
      <c r="C291" s="19" t="s">
        <v>1202</v>
      </c>
      <c r="D291" s="46" t="s">
        <v>1668</v>
      </c>
      <c r="E291" s="47">
        <v>56901</v>
      </c>
      <c r="F291" s="23" t="s">
        <v>10</v>
      </c>
      <c r="G291" s="88" t="s">
        <v>240</v>
      </c>
      <c r="H291" s="89">
        <v>9.7972881000000007E-5</v>
      </c>
      <c r="I291" s="90">
        <v>2521765</v>
      </c>
      <c r="J291" s="90">
        <v>-84989</v>
      </c>
      <c r="K291" s="90">
        <v>0</v>
      </c>
      <c r="L291" s="90"/>
      <c r="M291" s="90">
        <v>0</v>
      </c>
      <c r="N291" s="90">
        <v>106354</v>
      </c>
      <c r="O291" s="90">
        <v>-188307</v>
      </c>
      <c r="P291" s="90">
        <v>-50096</v>
      </c>
      <c r="Q291" s="90">
        <v>-3995</v>
      </c>
      <c r="R291" s="90">
        <v>-131778</v>
      </c>
      <c r="S291" s="4">
        <v>2168954</v>
      </c>
      <c r="T291" s="4">
        <v>98129</v>
      </c>
      <c r="U291" s="4">
        <v>296046</v>
      </c>
      <c r="V291" s="4">
        <v>4933</v>
      </c>
      <c r="W291" s="4">
        <v>124619</v>
      </c>
      <c r="X291" s="3">
        <v>523727</v>
      </c>
      <c r="Y291" s="4">
        <v>1824764</v>
      </c>
      <c r="Z291" s="4">
        <v>1328108</v>
      </c>
      <c r="AA291" s="4">
        <v>3995</v>
      </c>
      <c r="AB291" s="4">
        <v>1079653</v>
      </c>
      <c r="AC291" s="3">
        <v>4236520</v>
      </c>
      <c r="AD291" s="4">
        <v>106354</v>
      </c>
      <c r="AE291" s="4">
        <v>-678028</v>
      </c>
      <c r="AF291" s="4">
        <v>-571674</v>
      </c>
      <c r="AG291" s="90">
        <v>2554576</v>
      </c>
      <c r="AH291" s="90">
        <v>1854277</v>
      </c>
      <c r="AI291" s="90">
        <v>1786025</v>
      </c>
      <c r="AJ291" s="90">
        <v>2661593</v>
      </c>
    </row>
    <row r="292" spans="2:36">
      <c r="B292" s="23">
        <v>5</v>
      </c>
      <c r="C292" s="19" t="s">
        <v>1203</v>
      </c>
      <c r="D292" s="46" t="s">
        <v>1305</v>
      </c>
      <c r="E292" s="47">
        <v>57805</v>
      </c>
      <c r="F292" s="23" t="s">
        <v>10</v>
      </c>
      <c r="G292" s="2" t="s">
        <v>2573</v>
      </c>
      <c r="H292" s="89">
        <v>1.2897204999999999E-5</v>
      </c>
      <c r="I292" s="90">
        <v>364754</v>
      </c>
      <c r="J292" s="90">
        <v>-11188</v>
      </c>
      <c r="K292" s="90">
        <v>0</v>
      </c>
      <c r="L292" s="90"/>
      <c r="M292" s="90">
        <v>0</v>
      </c>
      <c r="N292" s="90">
        <v>5762</v>
      </c>
      <c r="O292" s="90">
        <v>-24789</v>
      </c>
      <c r="P292" s="90">
        <v>-6595</v>
      </c>
      <c r="Q292" s="90">
        <v>-526</v>
      </c>
      <c r="R292" s="90">
        <v>-41896</v>
      </c>
      <c r="S292" s="4">
        <v>285522</v>
      </c>
      <c r="T292" s="4">
        <v>12918</v>
      </c>
      <c r="U292" s="4">
        <v>38972</v>
      </c>
      <c r="V292" s="4">
        <v>649</v>
      </c>
      <c r="W292" s="4">
        <v>278502</v>
      </c>
      <c r="X292" s="3">
        <v>331041</v>
      </c>
      <c r="Y292" s="4">
        <v>240213</v>
      </c>
      <c r="Z292" s="4">
        <v>174833</v>
      </c>
      <c r="AA292" s="4">
        <v>526</v>
      </c>
      <c r="AB292" s="4">
        <v>585217</v>
      </c>
      <c r="AC292" s="3">
        <v>1000789</v>
      </c>
      <c r="AD292" s="4">
        <v>5762</v>
      </c>
      <c r="AE292" s="4">
        <v>-81918</v>
      </c>
      <c r="AF292" s="4">
        <v>-76156</v>
      </c>
      <c r="AG292" s="90">
        <v>336286</v>
      </c>
      <c r="AH292" s="90">
        <v>244098</v>
      </c>
      <c r="AI292" s="90">
        <v>235113</v>
      </c>
      <c r="AJ292" s="90">
        <v>350374</v>
      </c>
    </row>
    <row r="293" spans="2:36">
      <c r="C293" s="19" t="s">
        <v>1229</v>
      </c>
      <c r="D293" s="46" t="s">
        <v>2546</v>
      </c>
      <c r="E293" s="46" t="s">
        <v>1267</v>
      </c>
      <c r="F293" s="23"/>
      <c r="G293" s="88" t="s">
        <v>241</v>
      </c>
      <c r="H293" s="89">
        <v>0</v>
      </c>
      <c r="I293" s="90">
        <v>0</v>
      </c>
      <c r="J293" s="90">
        <v>0</v>
      </c>
      <c r="K293" s="90">
        <v>0</v>
      </c>
      <c r="L293" s="90"/>
      <c r="M293" s="90">
        <v>0</v>
      </c>
      <c r="N293" s="90">
        <v>0</v>
      </c>
      <c r="O293" s="90">
        <v>0</v>
      </c>
      <c r="P293" s="90">
        <v>0</v>
      </c>
      <c r="Q293" s="90">
        <v>0</v>
      </c>
      <c r="R293" s="90">
        <v>0</v>
      </c>
      <c r="S293" s="4">
        <v>0</v>
      </c>
      <c r="T293" s="4">
        <v>0</v>
      </c>
      <c r="U293" s="4">
        <v>0</v>
      </c>
      <c r="V293" s="4">
        <v>0</v>
      </c>
      <c r="W293" s="4">
        <v>44</v>
      </c>
      <c r="X293" s="3">
        <v>44</v>
      </c>
      <c r="Y293" s="4">
        <v>0</v>
      </c>
      <c r="Z293" s="4">
        <v>0</v>
      </c>
      <c r="AA293" s="4">
        <v>0</v>
      </c>
      <c r="AB293" s="4">
        <v>24230711</v>
      </c>
      <c r="AC293" s="3">
        <v>24230711</v>
      </c>
      <c r="AD293" s="4">
        <v>0</v>
      </c>
      <c r="AE293" s="4">
        <v>-7974008</v>
      </c>
      <c r="AF293" s="4">
        <v>-7974008</v>
      </c>
      <c r="AG293" s="90">
        <v>0</v>
      </c>
      <c r="AH293" s="90">
        <v>0</v>
      </c>
      <c r="AI293" s="90">
        <v>0</v>
      </c>
      <c r="AJ293" s="90">
        <v>0</v>
      </c>
    </row>
    <row r="294" spans="2:36">
      <c r="B294" s="23">
        <v>4</v>
      </c>
      <c r="C294" s="19" t="s">
        <v>1202</v>
      </c>
      <c r="D294" s="46" t="s">
        <v>1669</v>
      </c>
      <c r="E294" s="47">
        <v>57905</v>
      </c>
      <c r="F294" s="23" t="s">
        <v>10</v>
      </c>
      <c r="G294" s="88" t="s">
        <v>242</v>
      </c>
      <c r="H294" s="89">
        <v>1.4743829805000001E-2</v>
      </c>
      <c r="I294" s="90">
        <v>350550625</v>
      </c>
      <c r="J294" s="90">
        <v>-12789900</v>
      </c>
      <c r="K294" s="90">
        <v>0</v>
      </c>
      <c r="L294" s="90"/>
      <c r="M294" s="90">
        <v>0</v>
      </c>
      <c r="N294" s="90">
        <v>23278245</v>
      </c>
      <c r="O294" s="90">
        <v>-28338134</v>
      </c>
      <c r="P294" s="90">
        <v>-7538889</v>
      </c>
      <c r="Q294" s="90">
        <v>-601269</v>
      </c>
      <c r="R294" s="90">
        <v>1842724</v>
      </c>
      <c r="S294" s="4">
        <v>326403402</v>
      </c>
      <c r="T294" s="4">
        <v>14767280</v>
      </c>
      <c r="U294" s="4">
        <v>44551685</v>
      </c>
      <c r="V294" s="4">
        <v>742294</v>
      </c>
      <c r="W294" s="4">
        <v>18750518</v>
      </c>
      <c r="X294" s="3">
        <v>78811777</v>
      </c>
      <c r="Y294" s="4">
        <v>274606635</v>
      </c>
      <c r="Z294" s="4">
        <v>199865462</v>
      </c>
      <c r="AA294" s="4">
        <v>601269</v>
      </c>
      <c r="AB294" s="4">
        <v>8521265</v>
      </c>
      <c r="AC294" s="3">
        <v>483594631</v>
      </c>
      <c r="AD294" s="4">
        <v>23278245</v>
      </c>
      <c r="AE294" s="4">
        <v>-85179945</v>
      </c>
      <c r="AF294" s="4">
        <v>-61901700</v>
      </c>
      <c r="AG294" s="90">
        <v>384435241</v>
      </c>
      <c r="AH294" s="90">
        <v>279048049</v>
      </c>
      <c r="AI294" s="90">
        <v>268776867</v>
      </c>
      <c r="AJ294" s="90">
        <v>400540137</v>
      </c>
    </row>
    <row r="295" spans="2:36">
      <c r="B295" s="23">
        <v>4</v>
      </c>
      <c r="C295" s="19" t="s">
        <v>1202</v>
      </c>
      <c r="D295" s="46" t="s">
        <v>1670</v>
      </c>
      <c r="E295" s="47">
        <v>20910</v>
      </c>
      <c r="F295" s="23" t="s">
        <v>10</v>
      </c>
      <c r="G295" s="88" t="s">
        <v>243</v>
      </c>
      <c r="H295" s="89">
        <v>1.626445E-5</v>
      </c>
      <c r="I295" s="90">
        <v>334115</v>
      </c>
      <c r="J295" s="90">
        <v>-14109</v>
      </c>
      <c r="K295" s="90">
        <v>0</v>
      </c>
      <c r="L295" s="90"/>
      <c r="M295" s="90">
        <v>0</v>
      </c>
      <c r="N295" s="90">
        <v>38893</v>
      </c>
      <c r="O295" s="90">
        <v>-31261</v>
      </c>
      <c r="P295" s="90">
        <v>-8316</v>
      </c>
      <c r="Q295" s="90">
        <v>-663</v>
      </c>
      <c r="R295" s="90">
        <v>41408</v>
      </c>
      <c r="S295" s="4">
        <v>360067</v>
      </c>
      <c r="T295" s="4">
        <v>16290</v>
      </c>
      <c r="U295" s="4">
        <v>49147</v>
      </c>
      <c r="V295" s="4">
        <v>819</v>
      </c>
      <c r="W295" s="4">
        <v>125124</v>
      </c>
      <c r="X295" s="3">
        <v>191380</v>
      </c>
      <c r="Y295" s="4">
        <v>302928</v>
      </c>
      <c r="Z295" s="4">
        <v>220479</v>
      </c>
      <c r="AA295" s="4">
        <v>663</v>
      </c>
      <c r="AB295" s="4">
        <v>235861</v>
      </c>
      <c r="AC295" s="3">
        <v>759931</v>
      </c>
      <c r="AD295" s="4">
        <v>38893</v>
      </c>
      <c r="AE295" s="4">
        <v>-133223</v>
      </c>
      <c r="AF295" s="4">
        <v>-94330</v>
      </c>
      <c r="AG295" s="90">
        <v>424084</v>
      </c>
      <c r="AH295" s="90">
        <v>307828</v>
      </c>
      <c r="AI295" s="90">
        <v>296497</v>
      </c>
      <c r="AJ295" s="90">
        <v>441850</v>
      </c>
    </row>
    <row r="296" spans="2:36">
      <c r="B296" s="23">
        <v>4</v>
      </c>
      <c r="C296" s="19" t="s">
        <v>1202</v>
      </c>
      <c r="D296" s="46" t="s">
        <v>1671</v>
      </c>
      <c r="E296" s="47">
        <v>20904</v>
      </c>
      <c r="F296" s="23" t="s">
        <v>10</v>
      </c>
      <c r="G296" s="88" t="s">
        <v>244</v>
      </c>
      <c r="H296" s="89">
        <v>6.9661969999999996E-5</v>
      </c>
      <c r="I296" s="90">
        <v>1592651</v>
      </c>
      <c r="J296" s="90">
        <v>-60430</v>
      </c>
      <c r="K296" s="90">
        <v>0</v>
      </c>
      <c r="L296" s="90"/>
      <c r="M296" s="90">
        <v>0</v>
      </c>
      <c r="N296" s="90">
        <v>125976</v>
      </c>
      <c r="O296" s="90">
        <v>-133893</v>
      </c>
      <c r="P296" s="90">
        <v>-35620</v>
      </c>
      <c r="Q296" s="90">
        <v>-2841</v>
      </c>
      <c r="R296" s="90">
        <v>56355</v>
      </c>
      <c r="S296" s="4">
        <v>1542198</v>
      </c>
      <c r="T296" s="4">
        <v>69773</v>
      </c>
      <c r="U296" s="4">
        <v>210499</v>
      </c>
      <c r="V296" s="4">
        <v>3507</v>
      </c>
      <c r="W296" s="4">
        <v>738896</v>
      </c>
      <c r="X296" s="3">
        <v>1022675</v>
      </c>
      <c r="Y296" s="4">
        <v>1297467</v>
      </c>
      <c r="Z296" s="4">
        <v>944329</v>
      </c>
      <c r="AA296" s="4">
        <v>2841</v>
      </c>
      <c r="AB296" s="4">
        <v>78641</v>
      </c>
      <c r="AC296" s="3">
        <v>2323278</v>
      </c>
      <c r="AD296" s="4">
        <v>125976</v>
      </c>
      <c r="AE296" s="4">
        <v>-304260</v>
      </c>
      <c r="AF296" s="4">
        <v>-178284</v>
      </c>
      <c r="AG296" s="90">
        <v>1816388</v>
      </c>
      <c r="AH296" s="90">
        <v>1318452</v>
      </c>
      <c r="AI296" s="90">
        <v>1269923</v>
      </c>
      <c r="AJ296" s="90">
        <v>1892481</v>
      </c>
    </row>
    <row r="297" spans="2:36">
      <c r="B297" s="23">
        <v>4</v>
      </c>
      <c r="C297" s="19" t="s">
        <v>1202</v>
      </c>
      <c r="D297" s="46" t="s">
        <v>2213</v>
      </c>
      <c r="E297" s="47">
        <v>148905</v>
      </c>
      <c r="F297" s="23" t="s">
        <v>10</v>
      </c>
      <c r="G297" s="88" t="s">
        <v>245</v>
      </c>
      <c r="H297" s="89">
        <v>1.7796484000000001E-5</v>
      </c>
      <c r="I297" s="90">
        <v>307936</v>
      </c>
      <c r="J297" s="90">
        <v>-15438</v>
      </c>
      <c r="K297" s="90">
        <v>0</v>
      </c>
      <c r="L297" s="90"/>
      <c r="M297" s="90">
        <v>0</v>
      </c>
      <c r="N297" s="90">
        <v>57042</v>
      </c>
      <c r="O297" s="90">
        <v>-34205</v>
      </c>
      <c r="P297" s="90">
        <v>-9100</v>
      </c>
      <c r="Q297" s="90">
        <v>-726</v>
      </c>
      <c r="R297" s="90">
        <v>88475</v>
      </c>
      <c r="S297" s="4">
        <v>393984</v>
      </c>
      <c r="T297" s="4">
        <v>17825</v>
      </c>
      <c r="U297" s="4">
        <v>53776</v>
      </c>
      <c r="V297" s="4">
        <v>896</v>
      </c>
      <c r="W297" s="4">
        <v>293674</v>
      </c>
      <c r="X297" s="3">
        <v>366171</v>
      </c>
      <c r="Y297" s="4">
        <v>331463</v>
      </c>
      <c r="Z297" s="4">
        <v>241247</v>
      </c>
      <c r="AA297" s="4">
        <v>726</v>
      </c>
      <c r="AB297" s="4">
        <v>303241</v>
      </c>
      <c r="AC297" s="3">
        <v>876677</v>
      </c>
      <c r="AD297" s="4">
        <v>57042</v>
      </c>
      <c r="AE297" s="4">
        <v>-168368</v>
      </c>
      <c r="AF297" s="4">
        <v>-111326</v>
      </c>
      <c r="AG297" s="90">
        <v>464031</v>
      </c>
      <c r="AH297" s="90">
        <v>336824</v>
      </c>
      <c r="AI297" s="90">
        <v>324426</v>
      </c>
      <c r="AJ297" s="90">
        <v>483470</v>
      </c>
    </row>
    <row r="298" spans="2:36">
      <c r="B298" s="23">
        <v>4</v>
      </c>
      <c r="C298" s="19" t="s">
        <v>1202</v>
      </c>
      <c r="D298" s="46" t="s">
        <v>1672</v>
      </c>
      <c r="E298" s="47">
        <v>175904</v>
      </c>
      <c r="F298" s="23" t="s">
        <v>10</v>
      </c>
      <c r="G298" s="88" t="s">
        <v>246</v>
      </c>
      <c r="H298" s="89">
        <v>6.2787995000000002E-5</v>
      </c>
      <c r="I298" s="90">
        <v>1378148</v>
      </c>
      <c r="J298" s="90">
        <v>-54467</v>
      </c>
      <c r="K298" s="90">
        <v>0</v>
      </c>
      <c r="L298" s="90"/>
      <c r="M298" s="90">
        <v>0</v>
      </c>
      <c r="N298" s="90">
        <v>127954</v>
      </c>
      <c r="O298" s="90">
        <v>-120681</v>
      </c>
      <c r="P298" s="90">
        <v>-32105</v>
      </c>
      <c r="Q298" s="90">
        <v>-2561</v>
      </c>
      <c r="R298" s="90">
        <v>93732</v>
      </c>
      <c r="S298" s="4">
        <v>1390020</v>
      </c>
      <c r="T298" s="4">
        <v>62888</v>
      </c>
      <c r="U298" s="4">
        <v>189728</v>
      </c>
      <c r="V298" s="4">
        <v>3161</v>
      </c>
      <c r="W298" s="4">
        <v>1130270</v>
      </c>
      <c r="X298" s="3">
        <v>1386047</v>
      </c>
      <c r="Y298" s="4">
        <v>1169438</v>
      </c>
      <c r="Z298" s="4">
        <v>851146</v>
      </c>
      <c r="AA298" s="4">
        <v>2561</v>
      </c>
      <c r="AB298" s="4">
        <v>0</v>
      </c>
      <c r="AC298" s="3">
        <v>2023145</v>
      </c>
      <c r="AD298" s="4">
        <v>127954</v>
      </c>
      <c r="AE298" s="4">
        <v>-214386</v>
      </c>
      <c r="AF298" s="4">
        <v>-86432</v>
      </c>
      <c r="AG298" s="90">
        <v>1637154</v>
      </c>
      <c r="AH298" s="90">
        <v>1188353</v>
      </c>
      <c r="AI298" s="90">
        <v>1144612</v>
      </c>
      <c r="AJ298" s="90">
        <v>1705738</v>
      </c>
    </row>
    <row r="299" spans="2:36">
      <c r="B299" s="23">
        <v>4</v>
      </c>
      <c r="C299" s="19" t="s">
        <v>1202</v>
      </c>
      <c r="D299" s="46" t="s">
        <v>2294</v>
      </c>
      <c r="E299" s="47">
        <v>58902</v>
      </c>
      <c r="F299" s="23" t="s">
        <v>10</v>
      </c>
      <c r="G299" s="88" t="s">
        <v>246</v>
      </c>
      <c r="H299" s="89">
        <v>1.7094445999999999E-5</v>
      </c>
      <c r="I299" s="90">
        <v>440638</v>
      </c>
      <c r="J299" s="90">
        <v>-14829</v>
      </c>
      <c r="K299" s="90">
        <v>0</v>
      </c>
      <c r="L299" s="90"/>
      <c r="M299" s="90">
        <v>0</v>
      </c>
      <c r="N299" s="90">
        <v>18396</v>
      </c>
      <c r="O299" s="90">
        <v>-32856</v>
      </c>
      <c r="P299" s="90">
        <v>-8741</v>
      </c>
      <c r="Q299" s="90">
        <v>-697</v>
      </c>
      <c r="R299" s="90">
        <v>-23469</v>
      </c>
      <c r="S299" s="4">
        <v>378442</v>
      </c>
      <c r="T299" s="4">
        <v>17122</v>
      </c>
      <c r="U299" s="4">
        <v>51655</v>
      </c>
      <c r="V299" s="4">
        <v>861</v>
      </c>
      <c r="W299" s="4">
        <v>183725</v>
      </c>
      <c r="X299" s="3">
        <v>253363</v>
      </c>
      <c r="Y299" s="4">
        <v>318387</v>
      </c>
      <c r="Z299" s="4">
        <v>231730</v>
      </c>
      <c r="AA299" s="4">
        <v>697</v>
      </c>
      <c r="AB299" s="4">
        <v>856133</v>
      </c>
      <c r="AC299" s="3">
        <v>1406947</v>
      </c>
      <c r="AD299" s="4">
        <v>18396</v>
      </c>
      <c r="AE299" s="4">
        <v>-258218</v>
      </c>
      <c r="AF299" s="4">
        <v>-239822</v>
      </c>
      <c r="AG299" s="90">
        <v>445726</v>
      </c>
      <c r="AH299" s="90">
        <v>323537</v>
      </c>
      <c r="AI299" s="90">
        <v>311628</v>
      </c>
      <c r="AJ299" s="90">
        <v>464398</v>
      </c>
    </row>
    <row r="300" spans="2:36">
      <c r="B300" s="23">
        <v>4</v>
      </c>
      <c r="C300" s="19" t="s">
        <v>1202</v>
      </c>
      <c r="D300" s="46" t="s">
        <v>1673</v>
      </c>
      <c r="E300" s="47">
        <v>146902</v>
      </c>
      <c r="F300" s="23" t="s">
        <v>10</v>
      </c>
      <c r="G300" s="88" t="s">
        <v>247</v>
      </c>
      <c r="H300" s="89">
        <v>3.9317571099999998E-4</v>
      </c>
      <c r="I300" s="90">
        <v>9549956</v>
      </c>
      <c r="J300" s="90">
        <v>-341070</v>
      </c>
      <c r="K300" s="90">
        <v>0</v>
      </c>
      <c r="L300" s="90"/>
      <c r="M300" s="90">
        <v>0</v>
      </c>
      <c r="N300" s="90">
        <v>570068</v>
      </c>
      <c r="O300" s="90">
        <v>-755697</v>
      </c>
      <c r="P300" s="90">
        <v>-201041</v>
      </c>
      <c r="Q300" s="90">
        <v>-16034</v>
      </c>
      <c r="R300" s="90">
        <v>-101938</v>
      </c>
      <c r="S300" s="4">
        <v>8704244</v>
      </c>
      <c r="T300" s="4">
        <v>393801</v>
      </c>
      <c r="U300" s="4">
        <v>1188066</v>
      </c>
      <c r="V300" s="4">
        <v>19795</v>
      </c>
      <c r="W300" s="4">
        <v>1856329</v>
      </c>
      <c r="X300" s="3">
        <v>3457991</v>
      </c>
      <c r="Y300" s="4">
        <v>7322972</v>
      </c>
      <c r="Z300" s="4">
        <v>5329839</v>
      </c>
      <c r="AA300" s="4">
        <v>16034</v>
      </c>
      <c r="AB300" s="4">
        <v>787592</v>
      </c>
      <c r="AC300" s="3">
        <v>13456437</v>
      </c>
      <c r="AD300" s="4">
        <v>570068</v>
      </c>
      <c r="AE300" s="4">
        <v>-2158453</v>
      </c>
      <c r="AF300" s="4">
        <v>-1588385</v>
      </c>
      <c r="AG300" s="90">
        <v>10251787</v>
      </c>
      <c r="AH300" s="90">
        <v>7441412</v>
      </c>
      <c r="AI300" s="90">
        <v>7167509</v>
      </c>
      <c r="AJ300" s="90">
        <v>10681258</v>
      </c>
    </row>
    <row r="301" spans="2:36">
      <c r="B301" s="23">
        <v>4</v>
      </c>
      <c r="C301" s="19" t="s">
        <v>1202</v>
      </c>
      <c r="D301" s="46" t="s">
        <v>1675</v>
      </c>
      <c r="E301" s="47">
        <v>19901</v>
      </c>
      <c r="F301" s="23" t="s">
        <v>10</v>
      </c>
      <c r="G301" s="88" t="s">
        <v>248</v>
      </c>
      <c r="H301" s="89">
        <v>6.1568363000000004E-5</v>
      </c>
      <c r="I301" s="90">
        <v>2075676</v>
      </c>
      <c r="J301" s="90">
        <v>-53409</v>
      </c>
      <c r="K301" s="90">
        <v>0</v>
      </c>
      <c r="L301" s="90"/>
      <c r="M301" s="90">
        <v>0</v>
      </c>
      <c r="N301" s="90">
        <v>-56518</v>
      </c>
      <c r="O301" s="90">
        <v>-118336</v>
      </c>
      <c r="P301" s="90">
        <v>-31481</v>
      </c>
      <c r="Q301" s="90">
        <v>-2511</v>
      </c>
      <c r="R301" s="90">
        <v>-450402</v>
      </c>
      <c r="S301" s="4">
        <v>1363019</v>
      </c>
      <c r="T301" s="4">
        <v>61666</v>
      </c>
      <c r="U301" s="4">
        <v>186042</v>
      </c>
      <c r="V301" s="4">
        <v>3100</v>
      </c>
      <c r="W301" s="4">
        <v>997823</v>
      </c>
      <c r="X301" s="3">
        <v>1248631</v>
      </c>
      <c r="Y301" s="4">
        <v>1146722</v>
      </c>
      <c r="Z301" s="4">
        <v>834613</v>
      </c>
      <c r="AA301" s="4">
        <v>2511</v>
      </c>
      <c r="AB301" s="4">
        <v>1590037</v>
      </c>
      <c r="AC301" s="3">
        <v>3573883</v>
      </c>
      <c r="AD301" s="4">
        <v>-56518</v>
      </c>
      <c r="AE301" s="4">
        <v>-286215</v>
      </c>
      <c r="AF301" s="4">
        <v>-342733</v>
      </c>
      <c r="AG301" s="90">
        <v>1605353</v>
      </c>
      <c r="AH301" s="90">
        <v>1165269</v>
      </c>
      <c r="AI301" s="90">
        <v>1122378</v>
      </c>
      <c r="AJ301" s="90">
        <v>1672605</v>
      </c>
    </row>
    <row r="302" spans="2:36">
      <c r="B302" s="23">
        <v>4</v>
      </c>
      <c r="C302" s="19" t="s">
        <v>1202</v>
      </c>
      <c r="D302" s="46" t="s">
        <v>1676</v>
      </c>
      <c r="E302" s="47">
        <v>47902</v>
      </c>
      <c r="F302" s="23" t="s">
        <v>10</v>
      </c>
      <c r="G302" s="88" t="s">
        <v>249</v>
      </c>
      <c r="H302" s="89">
        <v>9.6315196000000005E-5</v>
      </c>
      <c r="I302" s="90">
        <v>2030489</v>
      </c>
      <c r="J302" s="90">
        <v>-83551</v>
      </c>
      <c r="K302" s="90">
        <v>0</v>
      </c>
      <c r="L302" s="90"/>
      <c r="M302" s="90">
        <v>0</v>
      </c>
      <c r="N302" s="90">
        <v>217270</v>
      </c>
      <c r="O302" s="90">
        <v>-185121</v>
      </c>
      <c r="P302" s="90">
        <v>-49248</v>
      </c>
      <c r="Q302" s="90">
        <v>-3928</v>
      </c>
      <c r="R302" s="90">
        <v>206344</v>
      </c>
      <c r="S302" s="4">
        <v>2132255</v>
      </c>
      <c r="T302" s="4">
        <v>96468</v>
      </c>
      <c r="U302" s="4">
        <v>291037</v>
      </c>
      <c r="V302" s="4">
        <v>4849</v>
      </c>
      <c r="W302" s="4">
        <v>1155374</v>
      </c>
      <c r="X302" s="3">
        <v>1547728</v>
      </c>
      <c r="Y302" s="4">
        <v>1793889</v>
      </c>
      <c r="Z302" s="4">
        <v>1305636</v>
      </c>
      <c r="AA302" s="4">
        <v>3928</v>
      </c>
      <c r="AB302" s="4">
        <v>68224</v>
      </c>
      <c r="AC302" s="3">
        <v>3171677</v>
      </c>
      <c r="AD302" s="4">
        <v>217270</v>
      </c>
      <c r="AE302" s="4">
        <v>-494596</v>
      </c>
      <c r="AF302" s="4">
        <v>-277326</v>
      </c>
      <c r="AG302" s="90">
        <v>2511353</v>
      </c>
      <c r="AH302" s="90">
        <v>1822903</v>
      </c>
      <c r="AI302" s="90">
        <v>1755805</v>
      </c>
      <c r="AJ302" s="90">
        <v>2616559</v>
      </c>
    </row>
    <row r="303" spans="2:36">
      <c r="B303" s="23">
        <v>4</v>
      </c>
      <c r="C303" s="19" t="s">
        <v>1202</v>
      </c>
      <c r="D303" s="46" t="s">
        <v>2224</v>
      </c>
      <c r="E303" s="47">
        <v>57906</v>
      </c>
      <c r="F303" s="23" t="s">
        <v>10</v>
      </c>
      <c r="G303" s="88" t="s">
        <v>250</v>
      </c>
      <c r="H303" s="89">
        <v>5.0823727400000002E-4</v>
      </c>
      <c r="I303" s="90">
        <v>13608865</v>
      </c>
      <c r="J303" s="90">
        <v>-440883</v>
      </c>
      <c r="K303" s="90">
        <v>0</v>
      </c>
      <c r="L303" s="90"/>
      <c r="M303" s="90">
        <v>0</v>
      </c>
      <c r="N303" s="90">
        <v>419273</v>
      </c>
      <c r="O303" s="90">
        <v>-976849</v>
      </c>
      <c r="P303" s="90">
        <v>-259874</v>
      </c>
      <c r="Q303" s="90">
        <v>-20726</v>
      </c>
      <c r="R303" s="90">
        <v>-1078294</v>
      </c>
      <c r="S303" s="4">
        <v>11251512</v>
      </c>
      <c r="T303" s="4">
        <v>509046</v>
      </c>
      <c r="U303" s="4">
        <v>1535749</v>
      </c>
      <c r="V303" s="4">
        <v>25588</v>
      </c>
      <c r="W303" s="4">
        <v>5282966</v>
      </c>
      <c r="X303" s="3">
        <v>7353349</v>
      </c>
      <c r="Y303" s="4">
        <v>9466016</v>
      </c>
      <c r="Z303" s="4">
        <v>6889599</v>
      </c>
      <c r="AA303" s="4">
        <v>20726</v>
      </c>
      <c r="AB303" s="4">
        <v>16489380</v>
      </c>
      <c r="AC303" s="3">
        <v>32865721</v>
      </c>
      <c r="AD303" s="4">
        <v>419273</v>
      </c>
      <c r="AE303" s="4">
        <v>-4400370</v>
      </c>
      <c r="AF303" s="4">
        <v>-3981097</v>
      </c>
      <c r="AG303" s="90">
        <v>13251938</v>
      </c>
      <c r="AH303" s="90">
        <v>9619117</v>
      </c>
      <c r="AI303" s="90">
        <v>9265057</v>
      </c>
      <c r="AJ303" s="90">
        <v>13807093</v>
      </c>
    </row>
    <row r="304" spans="2:36">
      <c r="B304" s="23">
        <v>4</v>
      </c>
      <c r="C304" s="19" t="s">
        <v>1202</v>
      </c>
      <c r="D304" s="46" t="s">
        <v>1674</v>
      </c>
      <c r="E304" s="47">
        <v>249905</v>
      </c>
      <c r="F304" s="23" t="s">
        <v>10</v>
      </c>
      <c r="G304" s="88" t="s">
        <v>251</v>
      </c>
      <c r="H304" s="89">
        <v>2.6059202399999999E-4</v>
      </c>
      <c r="I304" s="90">
        <v>6141873</v>
      </c>
      <c r="J304" s="90">
        <v>-226057</v>
      </c>
      <c r="K304" s="90">
        <v>0</v>
      </c>
      <c r="L304" s="90"/>
      <c r="M304" s="90">
        <v>0</v>
      </c>
      <c r="N304" s="90">
        <v>424999</v>
      </c>
      <c r="O304" s="90">
        <v>-500867</v>
      </c>
      <c r="P304" s="90">
        <v>-133247</v>
      </c>
      <c r="Q304" s="90">
        <v>-10627</v>
      </c>
      <c r="R304" s="90">
        <v>72992</v>
      </c>
      <c r="S304" s="4">
        <v>5769066</v>
      </c>
      <c r="T304" s="4">
        <v>261006</v>
      </c>
      <c r="U304" s="4">
        <v>787435</v>
      </c>
      <c r="V304" s="4">
        <v>13120</v>
      </c>
      <c r="W304" s="4">
        <v>1350718</v>
      </c>
      <c r="X304" s="3">
        <v>2412279</v>
      </c>
      <c r="Y304" s="4">
        <v>4853576</v>
      </c>
      <c r="Z304" s="4">
        <v>3532552</v>
      </c>
      <c r="AA304" s="4">
        <v>10627</v>
      </c>
      <c r="AB304" s="4">
        <v>0</v>
      </c>
      <c r="AC304" s="3">
        <v>8396755</v>
      </c>
      <c r="AD304" s="4">
        <v>424999</v>
      </c>
      <c r="AE304" s="4">
        <v>-1262607</v>
      </c>
      <c r="AF304" s="4">
        <v>-837608</v>
      </c>
      <c r="AG304" s="90">
        <v>6794758</v>
      </c>
      <c r="AH304" s="90">
        <v>4932076</v>
      </c>
      <c r="AI304" s="90">
        <v>4750537</v>
      </c>
      <c r="AJ304" s="90">
        <v>7079407</v>
      </c>
    </row>
    <row r="305" spans="2:36">
      <c r="B305" s="23">
        <v>4</v>
      </c>
      <c r="C305" s="19" t="s">
        <v>1202</v>
      </c>
      <c r="D305" s="46" t="s">
        <v>2227</v>
      </c>
      <c r="E305" s="47">
        <v>101908</v>
      </c>
      <c r="F305" s="23" t="s">
        <v>10</v>
      </c>
      <c r="G305" s="88" t="s">
        <v>252</v>
      </c>
      <c r="H305" s="89">
        <v>1.2415289389999999E-3</v>
      </c>
      <c r="I305" s="90">
        <v>27550475</v>
      </c>
      <c r="J305" s="90">
        <v>-1076995</v>
      </c>
      <c r="K305" s="90">
        <v>0</v>
      </c>
      <c r="L305" s="90"/>
      <c r="M305" s="90">
        <v>0</v>
      </c>
      <c r="N305" s="90">
        <v>2454709</v>
      </c>
      <c r="O305" s="90">
        <v>-2386260</v>
      </c>
      <c r="P305" s="90">
        <v>-634825</v>
      </c>
      <c r="Q305" s="90">
        <v>-50631</v>
      </c>
      <c r="R305" s="90">
        <v>1628873</v>
      </c>
      <c r="S305" s="4">
        <v>27485346</v>
      </c>
      <c r="T305" s="4">
        <v>1243504</v>
      </c>
      <c r="U305" s="4">
        <v>3751549</v>
      </c>
      <c r="V305" s="4">
        <v>62506</v>
      </c>
      <c r="W305" s="4">
        <v>11591252</v>
      </c>
      <c r="X305" s="3">
        <v>16648811</v>
      </c>
      <c r="Y305" s="4">
        <v>23123713</v>
      </c>
      <c r="Z305" s="4">
        <v>16830007</v>
      </c>
      <c r="AA305" s="4">
        <v>50631</v>
      </c>
      <c r="AB305" s="4">
        <v>873347</v>
      </c>
      <c r="AC305" s="3">
        <v>40877698</v>
      </c>
      <c r="AD305" s="4">
        <v>2454709</v>
      </c>
      <c r="AE305" s="4">
        <v>-6213536</v>
      </c>
      <c r="AF305" s="4">
        <v>-3758827</v>
      </c>
      <c r="AG305" s="90">
        <v>32372015</v>
      </c>
      <c r="AH305" s="90">
        <v>23497709</v>
      </c>
      <c r="AI305" s="90">
        <v>22632807</v>
      </c>
      <c r="AJ305" s="90">
        <v>33728155</v>
      </c>
    </row>
    <row r="306" spans="2:36">
      <c r="B306" s="23">
        <v>4</v>
      </c>
      <c r="C306" s="19" t="s">
        <v>1202</v>
      </c>
      <c r="D306" s="46" t="s">
        <v>2376</v>
      </c>
      <c r="E306" s="47">
        <v>227910</v>
      </c>
      <c r="F306" s="23" t="s">
        <v>10</v>
      </c>
      <c r="G306" s="88" t="s">
        <v>253</v>
      </c>
      <c r="H306" s="89">
        <v>1.0435669800000001E-3</v>
      </c>
      <c r="I306" s="90">
        <v>23738807</v>
      </c>
      <c r="J306" s="90">
        <v>-905268</v>
      </c>
      <c r="K306" s="90">
        <v>0</v>
      </c>
      <c r="L306" s="90"/>
      <c r="M306" s="90">
        <v>0</v>
      </c>
      <c r="N306" s="90">
        <v>1917263</v>
      </c>
      <c r="O306" s="90">
        <v>-2005771</v>
      </c>
      <c r="P306" s="90">
        <v>-533602</v>
      </c>
      <c r="Q306" s="90">
        <v>-42558</v>
      </c>
      <c r="R306" s="90">
        <v>933933</v>
      </c>
      <c r="S306" s="4">
        <v>23102804</v>
      </c>
      <c r="T306" s="4">
        <v>1045227</v>
      </c>
      <c r="U306" s="4">
        <v>3153364</v>
      </c>
      <c r="V306" s="4">
        <v>52540</v>
      </c>
      <c r="W306" s="4">
        <v>6908131</v>
      </c>
      <c r="X306" s="3">
        <v>11159262</v>
      </c>
      <c r="Y306" s="4">
        <v>19436634</v>
      </c>
      <c r="Z306" s="4">
        <v>14146460</v>
      </c>
      <c r="AA306" s="4">
        <v>42558</v>
      </c>
      <c r="AB306" s="4">
        <v>1553046</v>
      </c>
      <c r="AC306" s="3">
        <v>35178698</v>
      </c>
      <c r="AD306" s="4">
        <v>1917263</v>
      </c>
      <c r="AE306" s="4">
        <v>-5543333</v>
      </c>
      <c r="AF306" s="4">
        <v>-3626070</v>
      </c>
      <c r="AG306" s="90">
        <v>27210293</v>
      </c>
      <c r="AH306" s="90">
        <v>19750996</v>
      </c>
      <c r="AI306" s="90">
        <v>19024003</v>
      </c>
      <c r="AJ306" s="90">
        <v>28350196</v>
      </c>
    </row>
    <row r="307" spans="2:36">
      <c r="B307" s="23">
        <v>4</v>
      </c>
      <c r="C307" s="19" t="s">
        <v>1202</v>
      </c>
      <c r="D307" s="46" t="s">
        <v>2297</v>
      </c>
      <c r="E307" s="47">
        <v>115903</v>
      </c>
      <c r="F307" s="23" t="s">
        <v>10</v>
      </c>
      <c r="G307" s="88" t="s">
        <v>254</v>
      </c>
      <c r="H307" s="89">
        <v>9.4342800000000008E-6</v>
      </c>
      <c r="I307" s="90">
        <v>364200</v>
      </c>
      <c r="J307" s="90">
        <v>-8184</v>
      </c>
      <c r="K307" s="90">
        <v>0</v>
      </c>
      <c r="L307" s="90"/>
      <c r="M307" s="90">
        <v>0</v>
      </c>
      <c r="N307" s="90">
        <v>-20252</v>
      </c>
      <c r="O307" s="90">
        <v>-18133</v>
      </c>
      <c r="P307" s="90">
        <v>-4824</v>
      </c>
      <c r="Q307" s="90">
        <v>-385</v>
      </c>
      <c r="R307" s="90">
        <v>-103563</v>
      </c>
      <c r="S307" s="4">
        <v>208859</v>
      </c>
      <c r="T307" s="4">
        <v>9449</v>
      </c>
      <c r="U307" s="4">
        <v>28508</v>
      </c>
      <c r="V307" s="4">
        <v>475</v>
      </c>
      <c r="W307" s="4">
        <v>225684</v>
      </c>
      <c r="X307" s="3">
        <v>264116</v>
      </c>
      <c r="Y307" s="4">
        <v>175715</v>
      </c>
      <c r="Z307" s="4">
        <v>127890</v>
      </c>
      <c r="AA307" s="4">
        <v>385</v>
      </c>
      <c r="AB307" s="4">
        <v>639580</v>
      </c>
      <c r="AC307" s="3">
        <v>943570</v>
      </c>
      <c r="AD307" s="4">
        <v>-20252</v>
      </c>
      <c r="AE307" s="4">
        <v>-107608</v>
      </c>
      <c r="AF307" s="4">
        <v>-127860</v>
      </c>
      <c r="AG307" s="90">
        <v>245992</v>
      </c>
      <c r="AH307" s="90">
        <v>178557</v>
      </c>
      <c r="AI307" s="90">
        <v>171985</v>
      </c>
      <c r="AJ307" s="90">
        <v>256298</v>
      </c>
    </row>
    <row r="308" spans="2:36">
      <c r="C308" s="19" t="s">
        <v>1228</v>
      </c>
      <c r="D308" s="92" t="s">
        <v>1454</v>
      </c>
      <c r="E308" s="47">
        <v>15907</v>
      </c>
      <c r="F308" s="23"/>
      <c r="G308" s="93" t="s">
        <v>1215</v>
      </c>
      <c r="H308" s="89">
        <v>3.4473625999999999E-5</v>
      </c>
      <c r="I308" s="90">
        <v>784898</v>
      </c>
      <c r="J308" s="90">
        <v>-29905</v>
      </c>
      <c r="K308" s="90">
        <v>0</v>
      </c>
      <c r="L308" s="90"/>
      <c r="M308" s="90">
        <v>0</v>
      </c>
      <c r="N308" s="90">
        <v>63160</v>
      </c>
      <c r="O308" s="90">
        <v>-66259</v>
      </c>
      <c r="P308" s="90">
        <v>-17627</v>
      </c>
      <c r="Q308" s="90">
        <v>-1406</v>
      </c>
      <c r="R308" s="90">
        <v>30327</v>
      </c>
      <c r="S308" s="4">
        <v>763188</v>
      </c>
      <c r="T308" s="4">
        <v>34528</v>
      </c>
      <c r="U308" s="4">
        <v>104170</v>
      </c>
      <c r="V308" s="4">
        <v>1736</v>
      </c>
      <c r="W308" s="4">
        <v>1403263</v>
      </c>
      <c r="X308" s="3">
        <v>1543697</v>
      </c>
      <c r="Y308" s="4">
        <v>642078</v>
      </c>
      <c r="Z308" s="4">
        <v>467320</v>
      </c>
      <c r="AA308" s="4">
        <v>1406</v>
      </c>
      <c r="AB308" s="4">
        <v>426786</v>
      </c>
      <c r="AC308" s="3">
        <v>1537590</v>
      </c>
      <c r="AD308" s="4">
        <v>63160</v>
      </c>
      <c r="AE308" s="4">
        <v>23857</v>
      </c>
      <c r="AF308" s="4">
        <v>87017</v>
      </c>
      <c r="AG308" s="90">
        <v>898876</v>
      </c>
      <c r="AH308" s="90">
        <v>652463</v>
      </c>
      <c r="AI308" s="90">
        <v>628447</v>
      </c>
      <c r="AJ308" s="90">
        <v>936532</v>
      </c>
    </row>
    <row r="309" spans="2:36">
      <c r="B309" s="23">
        <v>4</v>
      </c>
      <c r="C309" s="19" t="s">
        <v>1202</v>
      </c>
      <c r="D309" s="46" t="s">
        <v>1677</v>
      </c>
      <c r="E309" s="47">
        <v>91903</v>
      </c>
      <c r="F309" s="23" t="s">
        <v>10</v>
      </c>
      <c r="G309" s="88" t="s">
        <v>255</v>
      </c>
      <c r="H309" s="89">
        <v>3.5713316399999998E-4</v>
      </c>
      <c r="I309" s="90">
        <v>8497994</v>
      </c>
      <c r="J309" s="90">
        <v>-309804</v>
      </c>
      <c r="K309" s="90">
        <v>0</v>
      </c>
      <c r="L309" s="90"/>
      <c r="M309" s="90">
        <v>0</v>
      </c>
      <c r="N309" s="90">
        <v>562160</v>
      </c>
      <c r="O309" s="90">
        <v>-686422</v>
      </c>
      <c r="P309" s="90">
        <v>-182611</v>
      </c>
      <c r="Q309" s="90">
        <v>-14564</v>
      </c>
      <c r="R309" s="90">
        <v>39570</v>
      </c>
      <c r="S309" s="4">
        <v>7906323</v>
      </c>
      <c r="T309" s="4">
        <v>357701</v>
      </c>
      <c r="U309" s="4">
        <v>1079155</v>
      </c>
      <c r="V309" s="4">
        <v>17980</v>
      </c>
      <c r="W309" s="4">
        <v>1487925</v>
      </c>
      <c r="X309" s="3">
        <v>2942761</v>
      </c>
      <c r="Y309" s="4">
        <v>6651673</v>
      </c>
      <c r="Z309" s="4">
        <v>4841251</v>
      </c>
      <c r="AA309" s="4">
        <v>14564</v>
      </c>
      <c r="AB309" s="4">
        <v>800413</v>
      </c>
      <c r="AC309" s="3">
        <v>12307901</v>
      </c>
      <c r="AD309" s="4">
        <v>562160</v>
      </c>
      <c r="AE309" s="4">
        <v>-1896848</v>
      </c>
      <c r="AF309" s="4">
        <v>-1334688</v>
      </c>
      <c r="AG309" s="90">
        <v>9312002</v>
      </c>
      <c r="AH309" s="90">
        <v>6759255</v>
      </c>
      <c r="AI309" s="90">
        <v>6510461</v>
      </c>
      <c r="AJ309" s="90">
        <v>9702104</v>
      </c>
    </row>
    <row r="310" spans="2:36">
      <c r="B310" s="23">
        <v>4</v>
      </c>
      <c r="C310" s="19" t="s">
        <v>1202</v>
      </c>
      <c r="D310" s="46" t="s">
        <v>1678</v>
      </c>
      <c r="E310" s="47">
        <v>61901</v>
      </c>
      <c r="F310" s="23" t="s">
        <v>10</v>
      </c>
      <c r="G310" s="88" t="s">
        <v>256</v>
      </c>
      <c r="H310" s="89">
        <v>2.516435219E-3</v>
      </c>
      <c r="I310" s="90">
        <v>60203134</v>
      </c>
      <c r="J310" s="90">
        <v>-2182944</v>
      </c>
      <c r="K310" s="90">
        <v>0</v>
      </c>
      <c r="L310" s="90"/>
      <c r="M310" s="90">
        <v>0</v>
      </c>
      <c r="N310" s="90">
        <v>3879564</v>
      </c>
      <c r="O310" s="90">
        <v>-4836673</v>
      </c>
      <c r="P310" s="90">
        <v>-1286716</v>
      </c>
      <c r="Q310" s="90">
        <v>-102623</v>
      </c>
      <c r="R310" s="90">
        <v>35869</v>
      </c>
      <c r="S310" s="4">
        <v>55709611</v>
      </c>
      <c r="T310" s="4">
        <v>2520438</v>
      </c>
      <c r="U310" s="4">
        <v>7603956</v>
      </c>
      <c r="V310" s="4">
        <v>126693</v>
      </c>
      <c r="W310" s="4">
        <v>9393034</v>
      </c>
      <c r="X310" s="3">
        <v>19644121</v>
      </c>
      <c r="Y310" s="4">
        <v>46869085</v>
      </c>
      <c r="Z310" s="4">
        <v>34112472</v>
      </c>
      <c r="AA310" s="4">
        <v>102623</v>
      </c>
      <c r="AB310" s="4">
        <v>0</v>
      </c>
      <c r="AC310" s="3">
        <v>81084180</v>
      </c>
      <c r="AD310" s="4">
        <v>3879564</v>
      </c>
      <c r="AE310" s="4">
        <v>-12587370</v>
      </c>
      <c r="AF310" s="4">
        <v>-8707806</v>
      </c>
      <c r="AG310" s="90">
        <v>65614321</v>
      </c>
      <c r="AH310" s="90">
        <v>47627133</v>
      </c>
      <c r="AI310" s="90">
        <v>45874076</v>
      </c>
      <c r="AJ310" s="90">
        <v>68363059</v>
      </c>
    </row>
    <row r="311" spans="2:36">
      <c r="B311" s="23">
        <v>4</v>
      </c>
      <c r="C311" s="19" t="s">
        <v>1202</v>
      </c>
      <c r="D311" s="46" t="s">
        <v>2097</v>
      </c>
      <c r="E311" s="47">
        <v>251901</v>
      </c>
      <c r="F311" s="23" t="s">
        <v>10</v>
      </c>
      <c r="G311" s="88" t="s">
        <v>257</v>
      </c>
      <c r="H311" s="89">
        <v>1.33809083E-4</v>
      </c>
      <c r="I311" s="90">
        <v>3099972</v>
      </c>
      <c r="J311" s="90">
        <v>-116076</v>
      </c>
      <c r="K311" s="90">
        <v>0</v>
      </c>
      <c r="L311" s="90"/>
      <c r="M311" s="90">
        <v>0</v>
      </c>
      <c r="N311" s="90">
        <v>231739</v>
      </c>
      <c r="O311" s="90">
        <v>-257186</v>
      </c>
      <c r="P311" s="90">
        <v>-68420</v>
      </c>
      <c r="Q311" s="90">
        <v>-5457</v>
      </c>
      <c r="R311" s="90">
        <v>77734</v>
      </c>
      <c r="S311" s="4">
        <v>2962306</v>
      </c>
      <c r="T311" s="4">
        <v>134022</v>
      </c>
      <c r="U311" s="4">
        <v>404333</v>
      </c>
      <c r="V311" s="4">
        <v>6737</v>
      </c>
      <c r="W311" s="4">
        <v>451950</v>
      </c>
      <c r="X311" s="3">
        <v>997042</v>
      </c>
      <c r="Y311" s="4">
        <v>2492220</v>
      </c>
      <c r="Z311" s="4">
        <v>1813899</v>
      </c>
      <c r="AA311" s="4">
        <v>5457</v>
      </c>
      <c r="AB311" s="4">
        <v>853150</v>
      </c>
      <c r="AC311" s="3">
        <v>5164726</v>
      </c>
      <c r="AD311" s="4">
        <v>231739</v>
      </c>
      <c r="AE311" s="4">
        <v>-908993</v>
      </c>
      <c r="AF311" s="4">
        <v>-677254</v>
      </c>
      <c r="AG311" s="90">
        <v>3488980</v>
      </c>
      <c r="AH311" s="90">
        <v>2532528</v>
      </c>
      <c r="AI311" s="90">
        <v>2439311</v>
      </c>
      <c r="AJ311" s="90">
        <v>3635142</v>
      </c>
    </row>
    <row r="312" spans="2:36">
      <c r="B312" s="23">
        <v>4</v>
      </c>
      <c r="C312" s="19" t="s">
        <v>1202</v>
      </c>
      <c r="D312" s="46" t="s">
        <v>1679</v>
      </c>
      <c r="E312" s="47">
        <v>194905</v>
      </c>
      <c r="F312" s="23" t="s">
        <v>10</v>
      </c>
      <c r="G312" s="88" t="s">
        <v>258</v>
      </c>
      <c r="H312" s="89">
        <v>7.9965440000000001E-5</v>
      </c>
      <c r="I312" s="90">
        <v>1979123</v>
      </c>
      <c r="J312" s="90">
        <v>-69368</v>
      </c>
      <c r="K312" s="90">
        <v>0</v>
      </c>
      <c r="L312" s="90"/>
      <c r="M312" s="90">
        <v>0</v>
      </c>
      <c r="N312" s="90">
        <v>106690</v>
      </c>
      <c r="O312" s="90">
        <v>-153696</v>
      </c>
      <c r="P312" s="90">
        <v>-40888</v>
      </c>
      <c r="Q312" s="90">
        <v>-3261</v>
      </c>
      <c r="R312" s="90">
        <v>-48301</v>
      </c>
      <c r="S312" s="4">
        <v>1770299</v>
      </c>
      <c r="T312" s="4">
        <v>80093</v>
      </c>
      <c r="U312" s="4">
        <v>241633</v>
      </c>
      <c r="V312" s="4">
        <v>4026</v>
      </c>
      <c r="W312" s="4">
        <v>381469</v>
      </c>
      <c r="X312" s="3">
        <v>707221</v>
      </c>
      <c r="Y312" s="4">
        <v>1489372</v>
      </c>
      <c r="Z312" s="4">
        <v>1084001</v>
      </c>
      <c r="AA312" s="4">
        <v>3261</v>
      </c>
      <c r="AB312" s="4">
        <v>663474</v>
      </c>
      <c r="AC312" s="3">
        <v>3240108</v>
      </c>
      <c r="AD312" s="4">
        <v>106690</v>
      </c>
      <c r="AE312" s="4">
        <v>-518485</v>
      </c>
      <c r="AF312" s="4">
        <v>-411795</v>
      </c>
      <c r="AG312" s="90">
        <v>2085044</v>
      </c>
      <c r="AH312" s="90">
        <v>1513460</v>
      </c>
      <c r="AI312" s="90">
        <v>1457753</v>
      </c>
      <c r="AJ312" s="90">
        <v>2172391</v>
      </c>
    </row>
    <row r="313" spans="2:36">
      <c r="B313" s="23">
        <v>4</v>
      </c>
      <c r="C313" s="19" t="s">
        <v>1202</v>
      </c>
      <c r="D313" s="46" t="s">
        <v>2241</v>
      </c>
      <c r="E313" s="47">
        <v>146903</v>
      </c>
      <c r="F313" s="23" t="s">
        <v>10</v>
      </c>
      <c r="G313" s="88" t="s">
        <v>259</v>
      </c>
      <c r="H313" s="89">
        <v>1.5434455E-5</v>
      </c>
      <c r="I313" s="90">
        <v>380292</v>
      </c>
      <c r="J313" s="90">
        <v>-13389</v>
      </c>
      <c r="K313" s="90">
        <v>0</v>
      </c>
      <c r="L313" s="90"/>
      <c r="M313" s="90">
        <v>0</v>
      </c>
      <c r="N313" s="90">
        <v>21022</v>
      </c>
      <c r="O313" s="90">
        <v>-29666</v>
      </c>
      <c r="P313" s="90">
        <v>-7892</v>
      </c>
      <c r="Q313" s="90">
        <v>-629</v>
      </c>
      <c r="R313" s="90">
        <v>-8045</v>
      </c>
      <c r="S313" s="4">
        <v>341693</v>
      </c>
      <c r="T313" s="4">
        <v>15459</v>
      </c>
      <c r="U313" s="4">
        <v>46639</v>
      </c>
      <c r="V313" s="4">
        <v>777</v>
      </c>
      <c r="W313" s="4">
        <v>90927</v>
      </c>
      <c r="X313" s="3">
        <v>153802</v>
      </c>
      <c r="Y313" s="4">
        <v>287470</v>
      </c>
      <c r="Z313" s="4">
        <v>209227</v>
      </c>
      <c r="AA313" s="4">
        <v>629</v>
      </c>
      <c r="AB313" s="4">
        <v>22175</v>
      </c>
      <c r="AC313" s="3">
        <v>519501</v>
      </c>
      <c r="AD313" s="4">
        <v>21022</v>
      </c>
      <c r="AE313" s="4">
        <v>-71100</v>
      </c>
      <c r="AF313" s="4">
        <v>-50078</v>
      </c>
      <c r="AG313" s="90">
        <v>402443</v>
      </c>
      <c r="AH313" s="90">
        <v>292119</v>
      </c>
      <c r="AI313" s="90">
        <v>281367</v>
      </c>
      <c r="AJ313" s="90">
        <v>419302</v>
      </c>
    </row>
    <row r="314" spans="2:36">
      <c r="B314" s="23">
        <v>4</v>
      </c>
      <c r="C314" s="19" t="s">
        <v>1202</v>
      </c>
      <c r="D314" s="46" t="s">
        <v>1680</v>
      </c>
      <c r="E314" s="47">
        <v>163901</v>
      </c>
      <c r="F314" s="23" t="s">
        <v>10</v>
      </c>
      <c r="G314" s="88" t="s">
        <v>260</v>
      </c>
      <c r="H314" s="89">
        <v>1.5187877300000001E-4</v>
      </c>
      <c r="I314" s="90">
        <v>3633489</v>
      </c>
      <c r="J314" s="90">
        <v>-131751</v>
      </c>
      <c r="K314" s="90">
        <v>0</v>
      </c>
      <c r="L314" s="90"/>
      <c r="M314" s="90">
        <v>0</v>
      </c>
      <c r="N314" s="90">
        <v>234165</v>
      </c>
      <c r="O314" s="90">
        <v>-291916</v>
      </c>
      <c r="P314" s="90">
        <v>-77659</v>
      </c>
      <c r="Q314" s="90">
        <v>-6194</v>
      </c>
      <c r="R314" s="90">
        <v>2205</v>
      </c>
      <c r="S314" s="4">
        <v>3362339</v>
      </c>
      <c r="T314" s="4">
        <v>152120</v>
      </c>
      <c r="U314" s="4">
        <v>458935</v>
      </c>
      <c r="V314" s="4">
        <v>7647</v>
      </c>
      <c r="W314" s="4">
        <v>308929</v>
      </c>
      <c r="X314" s="3">
        <v>927631</v>
      </c>
      <c r="Y314" s="4">
        <v>2828771</v>
      </c>
      <c r="Z314" s="4">
        <v>2058849</v>
      </c>
      <c r="AA314" s="4">
        <v>6194</v>
      </c>
      <c r="AB314" s="4">
        <v>405009</v>
      </c>
      <c r="AC314" s="3">
        <v>5298823</v>
      </c>
      <c r="AD314" s="4">
        <v>234165</v>
      </c>
      <c r="AE314" s="4">
        <v>-910308</v>
      </c>
      <c r="AF314" s="4">
        <v>-676143</v>
      </c>
      <c r="AG314" s="90">
        <v>3960135</v>
      </c>
      <c r="AH314" s="90">
        <v>2874523</v>
      </c>
      <c r="AI314" s="90">
        <v>2768718</v>
      </c>
      <c r="AJ314" s="90">
        <v>4126034</v>
      </c>
    </row>
    <row r="315" spans="2:36">
      <c r="B315" s="23">
        <v>4</v>
      </c>
      <c r="C315" s="19" t="s">
        <v>1202</v>
      </c>
      <c r="D315" s="46" t="s">
        <v>2498</v>
      </c>
      <c r="E315" s="47">
        <v>81906</v>
      </c>
      <c r="F315" s="23" t="s">
        <v>10</v>
      </c>
      <c r="G315" s="88" t="s">
        <v>261</v>
      </c>
      <c r="H315" s="89">
        <v>1.5613135E-5</v>
      </c>
      <c r="I315" s="90">
        <v>405742</v>
      </c>
      <c r="J315" s="90">
        <v>-13544</v>
      </c>
      <c r="K315" s="90">
        <v>0</v>
      </c>
      <c r="L315" s="90"/>
      <c r="M315" s="90">
        <v>0</v>
      </c>
      <c r="N315" s="90">
        <v>15976</v>
      </c>
      <c r="O315" s="90">
        <v>-30009</v>
      </c>
      <c r="P315" s="90">
        <v>-7983</v>
      </c>
      <c r="Q315" s="90">
        <v>-637</v>
      </c>
      <c r="R315" s="90">
        <v>-23897</v>
      </c>
      <c r="S315" s="4">
        <v>345648</v>
      </c>
      <c r="T315" s="4">
        <v>15638</v>
      </c>
      <c r="U315" s="4">
        <v>47178</v>
      </c>
      <c r="V315" s="4">
        <v>786</v>
      </c>
      <c r="W315" s="4">
        <v>133802</v>
      </c>
      <c r="X315" s="3">
        <v>197404</v>
      </c>
      <c r="Y315" s="4">
        <v>290798</v>
      </c>
      <c r="Z315" s="4">
        <v>211650</v>
      </c>
      <c r="AA315" s="4">
        <v>637</v>
      </c>
      <c r="AB315" s="4">
        <v>71904</v>
      </c>
      <c r="AC315" s="3">
        <v>574989</v>
      </c>
      <c r="AD315" s="4">
        <v>15976</v>
      </c>
      <c r="AE315" s="4">
        <v>-70969</v>
      </c>
      <c r="AF315" s="4">
        <v>-54993</v>
      </c>
      <c r="AG315" s="90">
        <v>407102</v>
      </c>
      <c r="AH315" s="90">
        <v>295501</v>
      </c>
      <c r="AI315" s="90">
        <v>284624</v>
      </c>
      <c r="AJ315" s="90">
        <v>424156</v>
      </c>
    </row>
    <row r="316" spans="2:36">
      <c r="B316" s="23">
        <v>4</v>
      </c>
      <c r="C316" s="19" t="s">
        <v>1202</v>
      </c>
      <c r="D316" s="46" t="s">
        <v>2390</v>
      </c>
      <c r="E316" s="47">
        <v>176903</v>
      </c>
      <c r="F316" s="23" t="s">
        <v>10</v>
      </c>
      <c r="G316" s="88" t="s">
        <v>262</v>
      </c>
      <c r="H316" s="89">
        <v>5.2803843000000002E-5</v>
      </c>
      <c r="I316" s="90">
        <v>1253755</v>
      </c>
      <c r="J316" s="90">
        <v>-45806</v>
      </c>
      <c r="K316" s="90">
        <v>0</v>
      </c>
      <c r="L316" s="90"/>
      <c r="M316" s="90">
        <v>0</v>
      </c>
      <c r="N316" s="90">
        <v>83800</v>
      </c>
      <c r="O316" s="90">
        <v>-101491</v>
      </c>
      <c r="P316" s="90">
        <v>-27000</v>
      </c>
      <c r="Q316" s="90">
        <v>-2153</v>
      </c>
      <c r="R316" s="90">
        <v>7883</v>
      </c>
      <c r="S316" s="4">
        <v>1168988</v>
      </c>
      <c r="T316" s="4">
        <v>52888</v>
      </c>
      <c r="U316" s="4">
        <v>159558</v>
      </c>
      <c r="V316" s="4">
        <v>2658</v>
      </c>
      <c r="W316" s="4">
        <v>618276</v>
      </c>
      <c r="X316" s="3">
        <v>833380</v>
      </c>
      <c r="Y316" s="4">
        <v>983482</v>
      </c>
      <c r="Z316" s="4">
        <v>715802</v>
      </c>
      <c r="AA316" s="4">
        <v>2153</v>
      </c>
      <c r="AB316" s="4">
        <v>400488</v>
      </c>
      <c r="AC316" s="3">
        <v>2101925</v>
      </c>
      <c r="AD316" s="4">
        <v>83800</v>
      </c>
      <c r="AE316" s="4">
        <v>-345823</v>
      </c>
      <c r="AF316" s="4">
        <v>-262023</v>
      </c>
      <c r="AG316" s="90">
        <v>1376824</v>
      </c>
      <c r="AH316" s="90">
        <v>999388</v>
      </c>
      <c r="AI316" s="90">
        <v>962603</v>
      </c>
      <c r="AJ316" s="90">
        <v>1434502</v>
      </c>
    </row>
    <row r="317" spans="2:36">
      <c r="B317" s="23">
        <v>4</v>
      </c>
      <c r="C317" s="19" t="s">
        <v>1202</v>
      </c>
      <c r="D317" s="46" t="s">
        <v>2303</v>
      </c>
      <c r="E317" s="47">
        <v>3905</v>
      </c>
      <c r="F317" s="23" t="s">
        <v>10</v>
      </c>
      <c r="G317" s="88" t="s">
        <v>263</v>
      </c>
      <c r="H317" s="89">
        <v>1.9321138900000001E-4</v>
      </c>
      <c r="I317" s="90">
        <v>4465176</v>
      </c>
      <c r="J317" s="90">
        <v>-167606</v>
      </c>
      <c r="K317" s="90">
        <v>0</v>
      </c>
      <c r="L317" s="90"/>
      <c r="M317" s="90">
        <v>0</v>
      </c>
      <c r="N317" s="90">
        <v>337373</v>
      </c>
      <c r="O317" s="90">
        <v>-371359</v>
      </c>
      <c r="P317" s="90">
        <v>-98794</v>
      </c>
      <c r="Q317" s="90">
        <v>-7879</v>
      </c>
      <c r="R317" s="90">
        <v>120462</v>
      </c>
      <c r="S317" s="4">
        <v>4277373</v>
      </c>
      <c r="T317" s="4">
        <v>193519</v>
      </c>
      <c r="U317" s="4">
        <v>583830</v>
      </c>
      <c r="V317" s="4">
        <v>9727</v>
      </c>
      <c r="W317" s="4">
        <v>1770051</v>
      </c>
      <c r="X317" s="3">
        <v>2557127</v>
      </c>
      <c r="Y317" s="4">
        <v>3598599</v>
      </c>
      <c r="Z317" s="4">
        <v>2619149</v>
      </c>
      <c r="AA317" s="4">
        <v>7879</v>
      </c>
      <c r="AB317" s="4">
        <v>435928</v>
      </c>
      <c r="AC317" s="3">
        <v>6661555</v>
      </c>
      <c r="AD317" s="4">
        <v>337373</v>
      </c>
      <c r="AE317" s="4">
        <v>-1030670</v>
      </c>
      <c r="AF317" s="4">
        <v>-693297</v>
      </c>
      <c r="AG317" s="90">
        <v>5037854</v>
      </c>
      <c r="AH317" s="90">
        <v>3656802</v>
      </c>
      <c r="AI317" s="90">
        <v>3522202</v>
      </c>
      <c r="AJ317" s="90">
        <v>5248902</v>
      </c>
    </row>
    <row r="318" spans="2:36">
      <c r="B318" s="23">
        <v>4</v>
      </c>
      <c r="C318" s="19" t="s">
        <v>1202</v>
      </c>
      <c r="D318" s="46" t="s">
        <v>2229</v>
      </c>
      <c r="E318" s="47">
        <v>84901</v>
      </c>
      <c r="F318" s="23" t="s">
        <v>10</v>
      </c>
      <c r="G318" s="88" t="s">
        <v>264</v>
      </c>
      <c r="H318" s="89">
        <v>1.0275549869999999E-3</v>
      </c>
      <c r="I318" s="90">
        <v>22757481</v>
      </c>
      <c r="J318" s="90">
        <v>-891378</v>
      </c>
      <c r="K318" s="90">
        <v>0</v>
      </c>
      <c r="L318" s="90"/>
      <c r="M318" s="90">
        <v>0</v>
      </c>
      <c r="N318" s="90">
        <v>2042891</v>
      </c>
      <c r="O318" s="90">
        <v>-1974995</v>
      </c>
      <c r="P318" s="90">
        <v>-525415</v>
      </c>
      <c r="Q318" s="90">
        <v>-41905</v>
      </c>
      <c r="R318" s="90">
        <v>1381647</v>
      </c>
      <c r="S318" s="4">
        <v>22748326</v>
      </c>
      <c r="T318" s="4">
        <v>1029189</v>
      </c>
      <c r="U318" s="4">
        <v>3104981</v>
      </c>
      <c r="V318" s="4">
        <v>51733</v>
      </c>
      <c r="W318" s="4">
        <v>7959952</v>
      </c>
      <c r="X318" s="3">
        <v>12145855</v>
      </c>
      <c r="Y318" s="4">
        <v>19138407</v>
      </c>
      <c r="Z318" s="4">
        <v>13929403</v>
      </c>
      <c r="AA318" s="4">
        <v>41905</v>
      </c>
      <c r="AB318" s="4">
        <v>0</v>
      </c>
      <c r="AC318" s="3">
        <v>33109715</v>
      </c>
      <c r="AD318" s="4">
        <v>2042891</v>
      </c>
      <c r="AE318" s="4">
        <v>-5188760</v>
      </c>
      <c r="AF318" s="4">
        <v>-3145869</v>
      </c>
      <c r="AG318" s="90">
        <v>26792791</v>
      </c>
      <c r="AH318" s="90">
        <v>19447947</v>
      </c>
      <c r="AI318" s="90">
        <v>18732108</v>
      </c>
      <c r="AJ318" s="90">
        <v>27915204</v>
      </c>
    </row>
    <row r="319" spans="2:36">
      <c r="B319" s="23">
        <v>4</v>
      </c>
      <c r="C319" s="19" t="s">
        <v>1202</v>
      </c>
      <c r="D319" s="46" t="s">
        <v>1682</v>
      </c>
      <c r="E319" s="47">
        <v>82902</v>
      </c>
      <c r="F319" s="23" t="s">
        <v>10</v>
      </c>
      <c r="G319" s="88" t="s">
        <v>265</v>
      </c>
      <c r="H319" s="89">
        <v>9.0301187999999996E-5</v>
      </c>
      <c r="I319" s="90">
        <v>1772083</v>
      </c>
      <c r="J319" s="90">
        <v>-78334</v>
      </c>
      <c r="K319" s="90">
        <v>0</v>
      </c>
      <c r="L319" s="90"/>
      <c r="M319" s="90">
        <v>0</v>
      </c>
      <c r="N319" s="90">
        <v>236774</v>
      </c>
      <c r="O319" s="90">
        <v>-173562</v>
      </c>
      <c r="P319" s="90">
        <v>-46173</v>
      </c>
      <c r="Q319" s="90">
        <v>-3683</v>
      </c>
      <c r="R319" s="90">
        <v>292010</v>
      </c>
      <c r="S319" s="4">
        <v>1999115</v>
      </c>
      <c r="T319" s="4">
        <v>90445</v>
      </c>
      <c r="U319" s="4">
        <v>272865</v>
      </c>
      <c r="V319" s="4">
        <v>4546</v>
      </c>
      <c r="W319" s="4">
        <v>1139343</v>
      </c>
      <c r="X319" s="3">
        <v>1507199</v>
      </c>
      <c r="Y319" s="4">
        <v>1681877</v>
      </c>
      <c r="Z319" s="4">
        <v>1224111</v>
      </c>
      <c r="AA319" s="4">
        <v>3683</v>
      </c>
      <c r="AB319" s="4">
        <v>1322049</v>
      </c>
      <c r="AC319" s="3">
        <v>4231720</v>
      </c>
      <c r="AD319" s="4">
        <v>236774</v>
      </c>
      <c r="AE319" s="4">
        <v>-651513</v>
      </c>
      <c r="AF319" s="4">
        <v>-414739</v>
      </c>
      <c r="AG319" s="90">
        <v>2354541</v>
      </c>
      <c r="AH319" s="90">
        <v>1709079</v>
      </c>
      <c r="AI319" s="90">
        <v>1646171</v>
      </c>
      <c r="AJ319" s="90">
        <v>2453179</v>
      </c>
    </row>
    <row r="320" spans="2:36">
      <c r="B320" s="23">
        <v>4</v>
      </c>
      <c r="C320" s="19" t="s">
        <v>1202</v>
      </c>
      <c r="D320" s="46" t="s">
        <v>2398</v>
      </c>
      <c r="E320" s="47">
        <v>144903</v>
      </c>
      <c r="F320" s="23" t="s">
        <v>10</v>
      </c>
      <c r="G320" s="88" t="s">
        <v>266</v>
      </c>
      <c r="H320" s="89">
        <v>2.2232347999999999E-5</v>
      </c>
      <c r="I320" s="90">
        <v>425537</v>
      </c>
      <c r="J320" s="90">
        <v>-19286</v>
      </c>
      <c r="K320" s="90">
        <v>0</v>
      </c>
      <c r="L320" s="90"/>
      <c r="M320" s="90">
        <v>0</v>
      </c>
      <c r="N320" s="90">
        <v>60997</v>
      </c>
      <c r="O320" s="90">
        <v>-42731</v>
      </c>
      <c r="P320" s="90">
        <v>-11368</v>
      </c>
      <c r="Q320" s="90">
        <v>-907</v>
      </c>
      <c r="R320" s="90">
        <v>79945</v>
      </c>
      <c r="S320" s="4">
        <v>492187</v>
      </c>
      <c r="T320" s="4">
        <v>22268</v>
      </c>
      <c r="U320" s="4">
        <v>67180</v>
      </c>
      <c r="V320" s="4">
        <v>1119</v>
      </c>
      <c r="W320" s="4">
        <v>437053</v>
      </c>
      <c r="X320" s="3">
        <v>527620</v>
      </c>
      <c r="Y320" s="4">
        <v>414082</v>
      </c>
      <c r="Z320" s="4">
        <v>301379</v>
      </c>
      <c r="AA320" s="4">
        <v>907</v>
      </c>
      <c r="AB320" s="4">
        <v>226701</v>
      </c>
      <c r="AC320" s="3">
        <v>943069</v>
      </c>
      <c r="AD320" s="4">
        <v>60997</v>
      </c>
      <c r="AE320" s="4">
        <v>-167402</v>
      </c>
      <c r="AF320" s="4">
        <v>-106405</v>
      </c>
      <c r="AG320" s="90">
        <v>579693</v>
      </c>
      <c r="AH320" s="90">
        <v>420779</v>
      </c>
      <c r="AI320" s="90">
        <v>405291</v>
      </c>
      <c r="AJ320" s="90">
        <v>603978</v>
      </c>
    </row>
    <row r="321" spans="2:36">
      <c r="B321" s="23">
        <v>4</v>
      </c>
      <c r="C321" s="19" t="s">
        <v>1202</v>
      </c>
      <c r="D321" s="46" t="s">
        <v>1683</v>
      </c>
      <c r="E321" s="47">
        <v>35901</v>
      </c>
      <c r="F321" s="23" t="s">
        <v>10</v>
      </c>
      <c r="G321" s="88" t="s">
        <v>267</v>
      </c>
      <c r="H321" s="89">
        <v>1.05169632E-4</v>
      </c>
      <c r="I321" s="90">
        <v>2711284</v>
      </c>
      <c r="J321" s="90">
        <v>-91232</v>
      </c>
      <c r="K321" s="90">
        <v>0</v>
      </c>
      <c r="L321" s="90"/>
      <c r="M321" s="90">
        <v>0</v>
      </c>
      <c r="N321" s="90">
        <v>113092</v>
      </c>
      <c r="O321" s="90">
        <v>-202140</v>
      </c>
      <c r="P321" s="90">
        <v>-53776</v>
      </c>
      <c r="Q321" s="90">
        <v>-4289</v>
      </c>
      <c r="R321" s="90">
        <v>-144662</v>
      </c>
      <c r="S321" s="4">
        <v>2328277</v>
      </c>
      <c r="T321" s="4">
        <v>105337</v>
      </c>
      <c r="U321" s="4">
        <v>317793</v>
      </c>
      <c r="V321" s="4">
        <v>5295</v>
      </c>
      <c r="W321" s="4">
        <v>213361</v>
      </c>
      <c r="X321" s="3">
        <v>641786</v>
      </c>
      <c r="Y321" s="4">
        <v>1958804</v>
      </c>
      <c r="Z321" s="4">
        <v>1425666</v>
      </c>
      <c r="AA321" s="4">
        <v>4289</v>
      </c>
      <c r="AB321" s="4">
        <v>1121482</v>
      </c>
      <c r="AC321" s="3">
        <v>4510241</v>
      </c>
      <c r="AD321" s="4">
        <v>113092</v>
      </c>
      <c r="AE321" s="4">
        <v>-698851</v>
      </c>
      <c r="AF321" s="4">
        <v>-585759</v>
      </c>
      <c r="AG321" s="90">
        <v>2742226</v>
      </c>
      <c r="AH321" s="90">
        <v>1990486</v>
      </c>
      <c r="AI321" s="90">
        <v>1917220</v>
      </c>
      <c r="AJ321" s="90">
        <v>2857104</v>
      </c>
    </row>
    <row r="322" spans="2:36">
      <c r="B322" s="23">
        <v>4</v>
      </c>
      <c r="C322" s="19" t="s">
        <v>1202</v>
      </c>
      <c r="D322" s="46" t="s">
        <v>2534</v>
      </c>
      <c r="E322" s="47">
        <v>133905</v>
      </c>
      <c r="F322" s="23" t="s">
        <v>10</v>
      </c>
      <c r="G322" s="88" t="s">
        <v>268</v>
      </c>
      <c r="H322" s="89">
        <v>2.0553909999999998E-6</v>
      </c>
      <c r="I322" s="90">
        <v>41105</v>
      </c>
      <c r="J322" s="90">
        <v>-1783</v>
      </c>
      <c r="K322" s="90">
        <v>0</v>
      </c>
      <c r="L322" s="90"/>
      <c r="M322" s="90">
        <v>0</v>
      </c>
      <c r="N322" s="90">
        <v>5198</v>
      </c>
      <c r="O322" s="90">
        <v>-3951</v>
      </c>
      <c r="P322" s="90">
        <v>-1051</v>
      </c>
      <c r="Q322" s="90">
        <v>-84</v>
      </c>
      <c r="R322" s="90">
        <v>6069</v>
      </c>
      <c r="S322" s="4">
        <v>45503</v>
      </c>
      <c r="T322" s="4">
        <v>2059</v>
      </c>
      <c r="U322" s="4">
        <v>6211</v>
      </c>
      <c r="V322" s="4">
        <v>103</v>
      </c>
      <c r="W322" s="4">
        <v>40052</v>
      </c>
      <c r="X322" s="3">
        <v>48425</v>
      </c>
      <c r="Y322" s="4">
        <v>38282</v>
      </c>
      <c r="Z322" s="4">
        <v>27863</v>
      </c>
      <c r="AA322" s="4">
        <v>84</v>
      </c>
      <c r="AB322" s="4">
        <v>33826</v>
      </c>
      <c r="AC322" s="3">
        <v>100055</v>
      </c>
      <c r="AD322" s="4">
        <v>5198</v>
      </c>
      <c r="AE322" s="4">
        <v>-12186</v>
      </c>
      <c r="AF322" s="4">
        <v>-6988</v>
      </c>
      <c r="AG322" s="90">
        <v>53593</v>
      </c>
      <c r="AH322" s="90">
        <v>38901</v>
      </c>
      <c r="AI322" s="90">
        <v>37469</v>
      </c>
      <c r="AJ322" s="90">
        <v>55838</v>
      </c>
    </row>
    <row r="323" spans="2:36">
      <c r="B323" s="23">
        <v>4</v>
      </c>
      <c r="C323" s="19" t="s">
        <v>1202</v>
      </c>
      <c r="D323" s="46" t="s">
        <v>1684</v>
      </c>
      <c r="E323" s="47">
        <v>74904</v>
      </c>
      <c r="F323" s="23" t="s">
        <v>10</v>
      </c>
      <c r="G323" s="88" t="s">
        <v>269</v>
      </c>
      <c r="H323" s="89">
        <v>2.1076117999999999E-5</v>
      </c>
      <c r="I323" s="90">
        <v>530281</v>
      </c>
      <c r="J323" s="90">
        <v>-18283</v>
      </c>
      <c r="K323" s="90">
        <v>0</v>
      </c>
      <c r="L323" s="90"/>
      <c r="M323" s="90">
        <v>0</v>
      </c>
      <c r="N323" s="90">
        <v>25947</v>
      </c>
      <c r="O323" s="90">
        <v>-40509</v>
      </c>
      <c r="P323" s="90">
        <v>-10777</v>
      </c>
      <c r="Q323" s="90">
        <v>-860</v>
      </c>
      <c r="R323" s="90">
        <v>-19209</v>
      </c>
      <c r="S323" s="4">
        <v>466590</v>
      </c>
      <c r="T323" s="4">
        <v>21110</v>
      </c>
      <c r="U323" s="4">
        <v>63686</v>
      </c>
      <c r="V323" s="4">
        <v>1061</v>
      </c>
      <c r="W323" s="4">
        <v>144881</v>
      </c>
      <c r="X323" s="3">
        <v>230738</v>
      </c>
      <c r="Y323" s="4">
        <v>392547</v>
      </c>
      <c r="Z323" s="4">
        <v>285705</v>
      </c>
      <c r="AA323" s="4">
        <v>860</v>
      </c>
      <c r="AB323" s="4">
        <v>430955</v>
      </c>
      <c r="AC323" s="3">
        <v>1110067</v>
      </c>
      <c r="AD323" s="4">
        <v>25947</v>
      </c>
      <c r="AE323" s="4">
        <v>-177787</v>
      </c>
      <c r="AF323" s="4">
        <v>-151840</v>
      </c>
      <c r="AG323" s="90">
        <v>549545</v>
      </c>
      <c r="AH323" s="90">
        <v>398896</v>
      </c>
      <c r="AI323" s="90">
        <v>384213</v>
      </c>
      <c r="AJ323" s="90">
        <v>572567</v>
      </c>
    </row>
    <row r="324" spans="2:36">
      <c r="B324" s="23">
        <v>4</v>
      </c>
      <c r="C324" s="19" t="s">
        <v>1202</v>
      </c>
      <c r="D324" s="46" t="s">
        <v>1685</v>
      </c>
      <c r="E324" s="47">
        <v>108902</v>
      </c>
      <c r="F324" s="23" t="s">
        <v>10</v>
      </c>
      <c r="G324" s="88" t="s">
        <v>270</v>
      </c>
      <c r="H324" s="89">
        <v>1.1816297889999999E-3</v>
      </c>
      <c r="I324" s="90">
        <v>29187117</v>
      </c>
      <c r="J324" s="90">
        <v>-1025034</v>
      </c>
      <c r="K324" s="90">
        <v>0</v>
      </c>
      <c r="L324" s="90"/>
      <c r="M324" s="90">
        <v>0</v>
      </c>
      <c r="N324" s="90">
        <v>1591097</v>
      </c>
      <c r="O324" s="90">
        <v>-2271132</v>
      </c>
      <c r="P324" s="90">
        <v>-604197</v>
      </c>
      <c r="Q324" s="90">
        <v>-48188</v>
      </c>
      <c r="R324" s="90">
        <v>-670382</v>
      </c>
      <c r="S324" s="4">
        <v>26159281</v>
      </c>
      <c r="T324" s="4">
        <v>1183509</v>
      </c>
      <c r="U324" s="4">
        <v>3570551</v>
      </c>
      <c r="V324" s="4">
        <v>59490</v>
      </c>
      <c r="W324" s="4">
        <v>1492910</v>
      </c>
      <c r="X324" s="3">
        <v>6306460</v>
      </c>
      <c r="Y324" s="4">
        <v>22008080</v>
      </c>
      <c r="Z324" s="4">
        <v>16018022</v>
      </c>
      <c r="AA324" s="4">
        <v>48188</v>
      </c>
      <c r="AB324" s="4">
        <v>8421923</v>
      </c>
      <c r="AC324" s="3">
        <v>46496213</v>
      </c>
      <c r="AD324" s="4">
        <v>1591097</v>
      </c>
      <c r="AE324" s="4">
        <v>-7945996</v>
      </c>
      <c r="AF324" s="4">
        <v>-6354899</v>
      </c>
      <c r="AG324" s="90">
        <v>30810186</v>
      </c>
      <c r="AH324" s="90">
        <v>22364032</v>
      </c>
      <c r="AI324" s="90">
        <v>21540859</v>
      </c>
      <c r="AJ324" s="90">
        <v>32100897</v>
      </c>
    </row>
    <row r="325" spans="2:36">
      <c r="C325" s="24" t="s">
        <v>1280</v>
      </c>
      <c r="D325" s="46" t="s">
        <v>1496</v>
      </c>
      <c r="E325" s="46">
        <v>105804</v>
      </c>
      <c r="F325" s="19"/>
      <c r="G325" s="19" t="s">
        <v>1277</v>
      </c>
      <c r="H325" s="89">
        <v>2.1109548E-5</v>
      </c>
      <c r="I325" s="90">
        <v>0</v>
      </c>
      <c r="J325" s="90">
        <v>-18312</v>
      </c>
      <c r="K325" s="90">
        <v>0</v>
      </c>
      <c r="L325" s="90"/>
      <c r="M325" s="90">
        <v>0</v>
      </c>
      <c r="N325" s="90">
        <v>159435</v>
      </c>
      <c r="O325" s="90">
        <v>-40573</v>
      </c>
      <c r="P325" s="90">
        <v>-10794</v>
      </c>
      <c r="Q325" s="90">
        <v>-861</v>
      </c>
      <c r="R325" s="90">
        <v>378435</v>
      </c>
      <c r="S325" s="4">
        <v>467330</v>
      </c>
      <c r="T325" s="4">
        <v>21143</v>
      </c>
      <c r="U325" s="4">
        <v>63787</v>
      </c>
      <c r="V325" s="4">
        <v>1063</v>
      </c>
      <c r="W325" s="4">
        <v>1044076</v>
      </c>
      <c r="X325" s="3">
        <v>1130069</v>
      </c>
      <c r="Y325" s="4">
        <v>393169</v>
      </c>
      <c r="Z325" s="4">
        <v>286158</v>
      </c>
      <c r="AA325" s="4">
        <v>861</v>
      </c>
      <c r="AB325" s="4">
        <v>0</v>
      </c>
      <c r="AC325" s="3">
        <v>680188</v>
      </c>
      <c r="AD325" s="4">
        <v>159435</v>
      </c>
      <c r="AE325" s="4">
        <v>-123674</v>
      </c>
      <c r="AF325" s="4">
        <v>35761</v>
      </c>
      <c r="AG325" s="90">
        <v>550417</v>
      </c>
      <c r="AH325" s="90">
        <v>399528</v>
      </c>
      <c r="AI325" s="90">
        <v>384823</v>
      </c>
      <c r="AJ325" s="90">
        <v>573475</v>
      </c>
    </row>
    <row r="326" spans="2:36">
      <c r="B326" s="23">
        <v>4</v>
      </c>
      <c r="C326" s="19" t="s">
        <v>1202</v>
      </c>
      <c r="D326" s="46" t="s">
        <v>1499</v>
      </c>
      <c r="E326" s="47">
        <v>86024</v>
      </c>
      <c r="F326" s="23" t="s">
        <v>10</v>
      </c>
      <c r="G326" s="88" t="s">
        <v>271</v>
      </c>
      <c r="H326" s="89">
        <v>2.1602929999999999E-6</v>
      </c>
      <c r="I326" s="90">
        <v>54457</v>
      </c>
      <c r="J326" s="90">
        <v>-1874</v>
      </c>
      <c r="K326" s="90">
        <v>0</v>
      </c>
      <c r="L326" s="90"/>
      <c r="M326" s="90">
        <v>0</v>
      </c>
      <c r="N326" s="90">
        <v>2633</v>
      </c>
      <c r="O326" s="90">
        <v>-4152</v>
      </c>
      <c r="P326" s="90">
        <v>-1105</v>
      </c>
      <c r="Q326" s="90">
        <v>-88</v>
      </c>
      <c r="R326" s="90">
        <v>-2046</v>
      </c>
      <c r="S326" s="4">
        <v>47825</v>
      </c>
      <c r="T326" s="4">
        <v>2164</v>
      </c>
      <c r="U326" s="4">
        <v>6528</v>
      </c>
      <c r="V326" s="4">
        <v>109</v>
      </c>
      <c r="W326" s="4">
        <v>20423</v>
      </c>
      <c r="X326" s="3">
        <v>29224</v>
      </c>
      <c r="Y326" s="4">
        <v>40236</v>
      </c>
      <c r="Z326" s="4">
        <v>29285</v>
      </c>
      <c r="AA326" s="4">
        <v>88</v>
      </c>
      <c r="AB326" s="4">
        <v>9706</v>
      </c>
      <c r="AC326" s="3">
        <v>79315</v>
      </c>
      <c r="AD326" s="4">
        <v>2633</v>
      </c>
      <c r="AE326" s="4">
        <v>-7279</v>
      </c>
      <c r="AF326" s="4">
        <v>-4646</v>
      </c>
      <c r="AG326" s="90">
        <v>56328</v>
      </c>
      <c r="AH326" s="90">
        <v>40887</v>
      </c>
      <c r="AI326" s="90">
        <v>39382</v>
      </c>
      <c r="AJ326" s="90">
        <v>58688</v>
      </c>
    </row>
    <row r="327" spans="2:36">
      <c r="B327" s="23">
        <v>4</v>
      </c>
      <c r="C327" s="19" t="s">
        <v>1202</v>
      </c>
      <c r="D327" s="46" t="s">
        <v>2492</v>
      </c>
      <c r="E327" s="47">
        <v>174911</v>
      </c>
      <c r="F327" s="23" t="s">
        <v>10</v>
      </c>
      <c r="G327" s="88" t="s">
        <v>272</v>
      </c>
      <c r="H327" s="89">
        <v>2.9358779999999999E-5</v>
      </c>
      <c r="I327" s="90">
        <v>853231</v>
      </c>
      <c r="J327" s="90">
        <v>-25468</v>
      </c>
      <c r="K327" s="90">
        <v>0</v>
      </c>
      <c r="L327" s="90"/>
      <c r="M327" s="90">
        <v>0</v>
      </c>
      <c r="N327" s="90">
        <v>7360</v>
      </c>
      <c r="O327" s="90">
        <v>-56429</v>
      </c>
      <c r="P327" s="90">
        <v>-15012</v>
      </c>
      <c r="Q327" s="90">
        <v>-1197</v>
      </c>
      <c r="R327" s="90">
        <v>-112531</v>
      </c>
      <c r="S327" s="4">
        <v>649954</v>
      </c>
      <c r="T327" s="4">
        <v>29405</v>
      </c>
      <c r="U327" s="4">
        <v>88714</v>
      </c>
      <c r="V327" s="4">
        <v>1478</v>
      </c>
      <c r="W327" s="4">
        <v>310705</v>
      </c>
      <c r="X327" s="3">
        <v>430302</v>
      </c>
      <c r="Y327" s="4">
        <v>546813</v>
      </c>
      <c r="Z327" s="4">
        <v>397984</v>
      </c>
      <c r="AA327" s="4">
        <v>1197</v>
      </c>
      <c r="AB327" s="4">
        <v>361824</v>
      </c>
      <c r="AC327" s="3">
        <v>1307818</v>
      </c>
      <c r="AD327" s="4">
        <v>7360</v>
      </c>
      <c r="AE327" s="4">
        <v>-110114</v>
      </c>
      <c r="AF327" s="4">
        <v>-102754</v>
      </c>
      <c r="AG327" s="90">
        <v>765510</v>
      </c>
      <c r="AH327" s="90">
        <v>555657</v>
      </c>
      <c r="AI327" s="90">
        <v>535204</v>
      </c>
      <c r="AJ327" s="90">
        <v>797579</v>
      </c>
    </row>
    <row r="328" spans="2:36">
      <c r="B328" s="23">
        <v>5</v>
      </c>
      <c r="C328" s="19" t="s">
        <v>1203</v>
      </c>
      <c r="D328" s="46" t="s">
        <v>1297</v>
      </c>
      <c r="E328" s="47">
        <v>178801</v>
      </c>
      <c r="F328" s="23" t="s">
        <v>10</v>
      </c>
      <c r="G328" s="88" t="s">
        <v>1078</v>
      </c>
      <c r="H328" s="89">
        <v>2.7765650000000001E-5</v>
      </c>
      <c r="I328" s="90">
        <v>658027</v>
      </c>
      <c r="J328" s="90">
        <v>-24086</v>
      </c>
      <c r="K328" s="90">
        <v>0</v>
      </c>
      <c r="L328" s="90"/>
      <c r="M328" s="90">
        <v>0</v>
      </c>
      <c r="N328" s="90">
        <v>44373</v>
      </c>
      <c r="O328" s="90">
        <v>-53367</v>
      </c>
      <c r="P328" s="90">
        <v>-14197</v>
      </c>
      <c r="Q328" s="90">
        <v>-1132</v>
      </c>
      <c r="R328" s="90">
        <v>5066</v>
      </c>
      <c r="S328" s="4">
        <v>614684</v>
      </c>
      <c r="T328" s="4">
        <v>27810</v>
      </c>
      <c r="U328" s="4">
        <v>83900</v>
      </c>
      <c r="V328" s="4">
        <v>1398</v>
      </c>
      <c r="W328" s="4">
        <v>594811</v>
      </c>
      <c r="X328" s="3">
        <v>707919</v>
      </c>
      <c r="Y328" s="4">
        <v>517141</v>
      </c>
      <c r="Z328" s="4">
        <v>376388</v>
      </c>
      <c r="AA328" s="4">
        <v>1132</v>
      </c>
      <c r="AB328" s="4">
        <v>277383</v>
      </c>
      <c r="AC328" s="3">
        <v>1172044</v>
      </c>
      <c r="AD328" s="4">
        <v>44373</v>
      </c>
      <c r="AE328" s="4">
        <v>-81913</v>
      </c>
      <c r="AF328" s="4">
        <v>-37540</v>
      </c>
      <c r="AG328" s="90">
        <v>723970</v>
      </c>
      <c r="AH328" s="90">
        <v>525505</v>
      </c>
      <c r="AI328" s="90">
        <v>506162</v>
      </c>
      <c r="AJ328" s="90">
        <v>754299</v>
      </c>
    </row>
    <row r="329" spans="2:36">
      <c r="B329" s="23">
        <v>5</v>
      </c>
      <c r="C329" s="19" t="s">
        <v>1203</v>
      </c>
      <c r="D329" s="46" t="s">
        <v>1391</v>
      </c>
      <c r="E329" s="47">
        <v>101856</v>
      </c>
      <c r="F329" s="23" t="s">
        <v>10</v>
      </c>
      <c r="G329" s="88" t="s">
        <v>1079</v>
      </c>
      <c r="H329" s="89">
        <v>7.2211900999999995E-5</v>
      </c>
      <c r="I329" s="90">
        <v>1229879</v>
      </c>
      <c r="J329" s="90">
        <v>-62642</v>
      </c>
      <c r="K329" s="90">
        <v>0</v>
      </c>
      <c r="L329" s="90"/>
      <c r="M329" s="90">
        <v>0</v>
      </c>
      <c r="N329" s="90">
        <v>236383</v>
      </c>
      <c r="O329" s="90">
        <v>-138794</v>
      </c>
      <c r="P329" s="90">
        <v>-36924</v>
      </c>
      <c r="Q329" s="90">
        <v>-2945</v>
      </c>
      <c r="R329" s="90">
        <v>373692</v>
      </c>
      <c r="S329" s="4">
        <v>1598649</v>
      </c>
      <c r="T329" s="4">
        <v>72327</v>
      </c>
      <c r="U329" s="4">
        <v>218204</v>
      </c>
      <c r="V329" s="4">
        <v>3636</v>
      </c>
      <c r="W329" s="4">
        <v>1457814</v>
      </c>
      <c r="X329" s="3">
        <v>1751981</v>
      </c>
      <c r="Y329" s="4">
        <v>1344960</v>
      </c>
      <c r="Z329" s="4">
        <v>978895</v>
      </c>
      <c r="AA329" s="4">
        <v>2945</v>
      </c>
      <c r="AB329" s="4">
        <v>13911</v>
      </c>
      <c r="AC329" s="3">
        <v>2340711</v>
      </c>
      <c r="AD329" s="4">
        <v>236383</v>
      </c>
      <c r="AE329" s="4">
        <v>-339239</v>
      </c>
      <c r="AF329" s="4">
        <v>-102856</v>
      </c>
      <c r="AG329" s="90">
        <v>1882876</v>
      </c>
      <c r="AH329" s="90">
        <v>1366713</v>
      </c>
      <c r="AI329" s="90">
        <v>1316408</v>
      </c>
      <c r="AJ329" s="90">
        <v>1961754</v>
      </c>
    </row>
    <row r="330" spans="2:36">
      <c r="B330" s="23">
        <v>4</v>
      </c>
      <c r="C330" s="19" t="s">
        <v>1202</v>
      </c>
      <c r="D330" s="46" t="s">
        <v>2277</v>
      </c>
      <c r="E330" s="47">
        <v>105904</v>
      </c>
      <c r="F330" s="23" t="s">
        <v>10</v>
      </c>
      <c r="G330" s="88" t="s">
        <v>273</v>
      </c>
      <c r="H330" s="89">
        <v>5.4690468299999995E-4</v>
      </c>
      <c r="I330" s="90">
        <v>12615674</v>
      </c>
      <c r="J330" s="90">
        <v>-474426</v>
      </c>
      <c r="K330" s="90">
        <v>0</v>
      </c>
      <c r="L330" s="90"/>
      <c r="M330" s="90">
        <v>0</v>
      </c>
      <c r="N330" s="90">
        <v>960861</v>
      </c>
      <c r="O330" s="90">
        <v>-1051169</v>
      </c>
      <c r="P330" s="90">
        <v>-279646</v>
      </c>
      <c r="Q330" s="90">
        <v>-22303</v>
      </c>
      <c r="R330" s="90">
        <v>358552</v>
      </c>
      <c r="S330" s="4">
        <v>12107543</v>
      </c>
      <c r="T330" s="4">
        <v>547775</v>
      </c>
      <c r="U330" s="4">
        <v>1652591</v>
      </c>
      <c r="V330" s="4">
        <v>27535</v>
      </c>
      <c r="W330" s="4">
        <v>6105746</v>
      </c>
      <c r="X330" s="3">
        <v>8333647</v>
      </c>
      <c r="Y330" s="4">
        <v>10186204</v>
      </c>
      <c r="Z330" s="4">
        <v>7413770</v>
      </c>
      <c r="AA330" s="4">
        <v>22303</v>
      </c>
      <c r="AB330" s="4">
        <v>344169</v>
      </c>
      <c r="AC330" s="3">
        <v>17966446</v>
      </c>
      <c r="AD330" s="4">
        <v>960861</v>
      </c>
      <c r="AE330" s="4">
        <v>-2122396</v>
      </c>
      <c r="AF330" s="4">
        <v>-1161535</v>
      </c>
      <c r="AG330" s="90">
        <v>14260164</v>
      </c>
      <c r="AH330" s="90">
        <v>10350953</v>
      </c>
      <c r="AI330" s="90">
        <v>9969955</v>
      </c>
      <c r="AJ330" s="90">
        <v>14857556</v>
      </c>
    </row>
    <row r="331" spans="2:36">
      <c r="B331" s="23">
        <v>4</v>
      </c>
      <c r="C331" s="19" t="s">
        <v>1202</v>
      </c>
      <c r="D331" s="46" t="s">
        <v>1686</v>
      </c>
      <c r="E331" s="47">
        <v>178905</v>
      </c>
      <c r="F331" s="23" t="s">
        <v>10</v>
      </c>
      <c r="G331" s="88" t="s">
        <v>274</v>
      </c>
      <c r="H331" s="89">
        <v>3.2413624000000003E-5</v>
      </c>
      <c r="I331" s="90">
        <v>735572</v>
      </c>
      <c r="J331" s="90">
        <v>-28118</v>
      </c>
      <c r="K331" s="90">
        <v>0</v>
      </c>
      <c r="L331" s="90"/>
      <c r="M331" s="90">
        <v>0</v>
      </c>
      <c r="N331" s="90">
        <v>59995</v>
      </c>
      <c r="O331" s="90">
        <v>-62300</v>
      </c>
      <c r="P331" s="90">
        <v>-16574</v>
      </c>
      <c r="Q331" s="90">
        <v>-1322</v>
      </c>
      <c r="R331" s="90">
        <v>30330</v>
      </c>
      <c r="S331" s="4">
        <v>717583</v>
      </c>
      <c r="T331" s="4">
        <v>32465</v>
      </c>
      <c r="U331" s="4">
        <v>97945</v>
      </c>
      <c r="V331" s="4">
        <v>1632</v>
      </c>
      <c r="W331" s="4">
        <v>266271</v>
      </c>
      <c r="X331" s="3">
        <v>398313</v>
      </c>
      <c r="Y331" s="4">
        <v>603710</v>
      </c>
      <c r="Z331" s="4">
        <v>439395</v>
      </c>
      <c r="AA331" s="4">
        <v>1322</v>
      </c>
      <c r="AB331" s="4">
        <v>45219</v>
      </c>
      <c r="AC331" s="3">
        <v>1089646</v>
      </c>
      <c r="AD331" s="4">
        <v>59995</v>
      </c>
      <c r="AE331" s="4">
        <v>-165242</v>
      </c>
      <c r="AF331" s="4">
        <v>-105247</v>
      </c>
      <c r="AG331" s="90">
        <v>845163</v>
      </c>
      <c r="AH331" s="90">
        <v>613474</v>
      </c>
      <c r="AI331" s="90">
        <v>590893</v>
      </c>
      <c r="AJ331" s="90">
        <v>880569</v>
      </c>
    </row>
    <row r="332" spans="2:36">
      <c r="B332" s="23">
        <v>4</v>
      </c>
      <c r="C332" s="19" t="s">
        <v>1202</v>
      </c>
      <c r="D332" s="46" t="s">
        <v>1687</v>
      </c>
      <c r="E332" s="47">
        <v>72902</v>
      </c>
      <c r="F332" s="23" t="s">
        <v>10</v>
      </c>
      <c r="G332" s="88" t="s">
        <v>275</v>
      </c>
      <c r="H332" s="89">
        <v>1.1254736899999999E-4</v>
      </c>
      <c r="I332" s="90">
        <v>2682365</v>
      </c>
      <c r="J332" s="90">
        <v>-97632</v>
      </c>
      <c r="K332" s="90">
        <v>0</v>
      </c>
      <c r="L332" s="90"/>
      <c r="M332" s="90">
        <v>0</v>
      </c>
      <c r="N332" s="90">
        <v>176080</v>
      </c>
      <c r="O332" s="90">
        <v>-216320</v>
      </c>
      <c r="P332" s="90">
        <v>-57548</v>
      </c>
      <c r="Q332" s="90">
        <v>-4590</v>
      </c>
      <c r="R332" s="90">
        <v>9253</v>
      </c>
      <c r="S332" s="4">
        <v>2491608</v>
      </c>
      <c r="T332" s="4">
        <v>112726</v>
      </c>
      <c r="U332" s="4">
        <v>340086</v>
      </c>
      <c r="V332" s="4">
        <v>5666</v>
      </c>
      <c r="W332" s="4">
        <v>1269702</v>
      </c>
      <c r="X332" s="3">
        <v>1728180</v>
      </c>
      <c r="Y332" s="4">
        <v>2096216</v>
      </c>
      <c r="Z332" s="4">
        <v>1525678</v>
      </c>
      <c r="AA332" s="4">
        <v>4590</v>
      </c>
      <c r="AB332" s="4">
        <v>506376</v>
      </c>
      <c r="AC332" s="3">
        <v>4132860</v>
      </c>
      <c r="AD332" s="4">
        <v>176080</v>
      </c>
      <c r="AE332" s="4">
        <v>-564423</v>
      </c>
      <c r="AF332" s="4">
        <v>-388343</v>
      </c>
      <c r="AG332" s="90">
        <v>2934595</v>
      </c>
      <c r="AH332" s="90">
        <v>2130120</v>
      </c>
      <c r="AI332" s="90">
        <v>2051714</v>
      </c>
      <c r="AJ332" s="90">
        <v>3057532</v>
      </c>
    </row>
    <row r="333" spans="2:36">
      <c r="B333" s="23">
        <v>4</v>
      </c>
      <c r="C333" s="19" t="s">
        <v>1202</v>
      </c>
      <c r="D333" s="46" t="s">
        <v>1688</v>
      </c>
      <c r="E333" s="47">
        <v>171901</v>
      </c>
      <c r="F333" s="23" t="s">
        <v>10</v>
      </c>
      <c r="G333" s="88" t="s">
        <v>276</v>
      </c>
      <c r="H333" s="89">
        <v>3.21801876E-4</v>
      </c>
      <c r="I333" s="90">
        <v>8029341</v>
      </c>
      <c r="J333" s="90">
        <v>-279155</v>
      </c>
      <c r="K333" s="90">
        <v>0</v>
      </c>
      <c r="L333" s="90"/>
      <c r="M333" s="90">
        <v>0</v>
      </c>
      <c r="N333" s="90">
        <v>413062</v>
      </c>
      <c r="O333" s="90">
        <v>-618514</v>
      </c>
      <c r="P333" s="90">
        <v>-164545</v>
      </c>
      <c r="Q333" s="90">
        <v>-13123</v>
      </c>
      <c r="R333" s="90">
        <v>-242918</v>
      </c>
      <c r="S333" s="4">
        <v>7124148</v>
      </c>
      <c r="T333" s="4">
        <v>322314</v>
      </c>
      <c r="U333" s="4">
        <v>972394</v>
      </c>
      <c r="V333" s="4">
        <v>16201</v>
      </c>
      <c r="W333" s="4">
        <v>701107</v>
      </c>
      <c r="X333" s="3">
        <v>2012016</v>
      </c>
      <c r="Y333" s="4">
        <v>5993621</v>
      </c>
      <c r="Z333" s="4">
        <v>4362305</v>
      </c>
      <c r="AA333" s="4">
        <v>13123</v>
      </c>
      <c r="AB333" s="4">
        <v>1079194</v>
      </c>
      <c r="AC333" s="3">
        <v>11448243</v>
      </c>
      <c r="AD333" s="4">
        <v>413062</v>
      </c>
      <c r="AE333" s="4">
        <v>-1831932</v>
      </c>
      <c r="AF333" s="4">
        <v>-1418870</v>
      </c>
      <c r="AG333" s="90">
        <v>8390763</v>
      </c>
      <c r="AH333" s="90">
        <v>6090560</v>
      </c>
      <c r="AI333" s="90">
        <v>5866379</v>
      </c>
      <c r="AJ333" s="90">
        <v>8742272</v>
      </c>
    </row>
    <row r="334" spans="2:36">
      <c r="B334" s="23">
        <v>4</v>
      </c>
      <c r="C334" s="19" t="s">
        <v>1202</v>
      </c>
      <c r="D334" s="46" t="s">
        <v>1689</v>
      </c>
      <c r="E334" s="47">
        <v>57907</v>
      </c>
      <c r="F334" s="23" t="s">
        <v>10</v>
      </c>
      <c r="G334" s="88" t="s">
        <v>277</v>
      </c>
      <c r="H334" s="89">
        <v>9.0417963700000002E-4</v>
      </c>
      <c r="I334" s="90">
        <v>22273407</v>
      </c>
      <c r="J334" s="90">
        <v>-784353</v>
      </c>
      <c r="K334" s="90">
        <v>0</v>
      </c>
      <c r="L334" s="90"/>
      <c r="M334" s="90">
        <v>0</v>
      </c>
      <c r="N334" s="90">
        <v>1232701</v>
      </c>
      <c r="O334" s="90">
        <v>-1737864</v>
      </c>
      <c r="P334" s="90">
        <v>-462330</v>
      </c>
      <c r="Q334" s="90">
        <v>-36873</v>
      </c>
      <c r="R334" s="90">
        <v>-467683</v>
      </c>
      <c r="S334" s="4">
        <v>20017005</v>
      </c>
      <c r="T334" s="4">
        <v>905618</v>
      </c>
      <c r="U334" s="4">
        <v>2732175</v>
      </c>
      <c r="V334" s="4">
        <v>45522</v>
      </c>
      <c r="W334" s="4">
        <v>1054650</v>
      </c>
      <c r="X334" s="3">
        <v>4737965</v>
      </c>
      <c r="Y334" s="4">
        <v>16840518</v>
      </c>
      <c r="Z334" s="4">
        <v>12256943</v>
      </c>
      <c r="AA334" s="4">
        <v>36873</v>
      </c>
      <c r="AB334" s="4">
        <v>4198011</v>
      </c>
      <c r="AC334" s="3">
        <v>33332345</v>
      </c>
      <c r="AD334" s="4">
        <v>1232701</v>
      </c>
      <c r="AE334" s="4">
        <v>-5398087</v>
      </c>
      <c r="AF334" s="4">
        <v>-4165386</v>
      </c>
      <c r="AG334" s="90">
        <v>23575863</v>
      </c>
      <c r="AH334" s="90">
        <v>17112892</v>
      </c>
      <c r="AI334" s="90">
        <v>16483002</v>
      </c>
      <c r="AJ334" s="90">
        <v>24563512</v>
      </c>
    </row>
    <row r="335" spans="2:36">
      <c r="B335" s="23">
        <v>5</v>
      </c>
      <c r="C335" s="19" t="s">
        <v>1203</v>
      </c>
      <c r="D335" s="46" t="s">
        <v>1306</v>
      </c>
      <c r="E335" s="47">
        <v>57806</v>
      </c>
      <c r="F335" s="23" t="s">
        <v>10</v>
      </c>
      <c r="G335" s="88" t="s">
        <v>1080</v>
      </c>
      <c r="H335" s="89">
        <v>8.1853679999999997E-5</v>
      </c>
      <c r="I335" s="90">
        <v>1601163</v>
      </c>
      <c r="J335" s="90">
        <v>-71006</v>
      </c>
      <c r="K335" s="90">
        <v>0</v>
      </c>
      <c r="L335" s="90"/>
      <c r="M335" s="90">
        <v>0</v>
      </c>
      <c r="N335" s="90">
        <v>215917</v>
      </c>
      <c r="O335" s="90">
        <v>-157326</v>
      </c>
      <c r="P335" s="90">
        <v>-41854</v>
      </c>
      <c r="Q335" s="90">
        <v>-3338</v>
      </c>
      <c r="R335" s="90">
        <v>268546</v>
      </c>
      <c r="S335" s="4">
        <v>1812102</v>
      </c>
      <c r="T335" s="4">
        <v>81984</v>
      </c>
      <c r="U335" s="4">
        <v>247339</v>
      </c>
      <c r="V335" s="4">
        <v>4121</v>
      </c>
      <c r="W335" s="4">
        <v>810553</v>
      </c>
      <c r="X335" s="3">
        <v>1143997</v>
      </c>
      <c r="Y335" s="4">
        <v>1524540</v>
      </c>
      <c r="Z335" s="4">
        <v>1109598</v>
      </c>
      <c r="AA335" s="4">
        <v>3338</v>
      </c>
      <c r="AB335" s="4">
        <v>1430460</v>
      </c>
      <c r="AC335" s="3">
        <v>4067936</v>
      </c>
      <c r="AD335" s="4">
        <v>215917</v>
      </c>
      <c r="AE335" s="4">
        <v>-724364</v>
      </c>
      <c r="AF335" s="4">
        <v>-508447</v>
      </c>
      <c r="AG335" s="90">
        <v>2134279</v>
      </c>
      <c r="AH335" s="90">
        <v>1549198</v>
      </c>
      <c r="AI335" s="90">
        <v>1492175</v>
      </c>
      <c r="AJ335" s="90">
        <v>2223688</v>
      </c>
    </row>
    <row r="336" spans="2:36">
      <c r="B336" s="23">
        <v>4</v>
      </c>
      <c r="C336" s="19" t="s">
        <v>1202</v>
      </c>
      <c r="D336" s="46" t="s">
        <v>2351</v>
      </c>
      <c r="E336" s="47">
        <v>220918</v>
      </c>
      <c r="F336" s="23" t="s">
        <v>10</v>
      </c>
      <c r="G336" s="88" t="s">
        <v>278</v>
      </c>
      <c r="H336" s="89">
        <v>1.6641867769999999E-3</v>
      </c>
      <c r="I336" s="90">
        <v>38937553</v>
      </c>
      <c r="J336" s="90">
        <v>-1443640</v>
      </c>
      <c r="K336" s="90">
        <v>0</v>
      </c>
      <c r="L336" s="90"/>
      <c r="M336" s="90">
        <v>0</v>
      </c>
      <c r="N336" s="90">
        <v>2785861</v>
      </c>
      <c r="O336" s="90">
        <v>-3198623</v>
      </c>
      <c r="P336" s="90">
        <v>-850940</v>
      </c>
      <c r="Q336" s="90">
        <v>-67867</v>
      </c>
      <c r="R336" s="90">
        <v>679931</v>
      </c>
      <c r="S336" s="4">
        <v>36842275</v>
      </c>
      <c r="T336" s="4">
        <v>1666834</v>
      </c>
      <c r="U336" s="4">
        <v>5028702</v>
      </c>
      <c r="V336" s="4">
        <v>83785</v>
      </c>
      <c r="W336" s="4">
        <v>12097055</v>
      </c>
      <c r="X336" s="3">
        <v>18876376</v>
      </c>
      <c r="Y336" s="4">
        <v>30995795</v>
      </c>
      <c r="Z336" s="4">
        <v>22559502</v>
      </c>
      <c r="AA336" s="4">
        <v>67867</v>
      </c>
      <c r="AB336" s="4">
        <v>0</v>
      </c>
      <c r="AC336" s="3">
        <v>53623164</v>
      </c>
      <c r="AD336" s="4">
        <v>2785861</v>
      </c>
      <c r="AE336" s="4">
        <v>-7832846</v>
      </c>
      <c r="AF336" s="4">
        <v>-5046985</v>
      </c>
      <c r="AG336" s="90">
        <v>43392528</v>
      </c>
      <c r="AH336" s="90">
        <v>31497113</v>
      </c>
      <c r="AI336" s="90">
        <v>30337769</v>
      </c>
      <c r="AJ336" s="90">
        <v>45210343</v>
      </c>
    </row>
    <row r="337" spans="2:36">
      <c r="B337" s="23">
        <v>4</v>
      </c>
      <c r="C337" s="19" t="s">
        <v>1202</v>
      </c>
      <c r="D337" s="46" t="s">
        <v>1691</v>
      </c>
      <c r="E337" s="47">
        <v>159901</v>
      </c>
      <c r="F337" s="23" t="s">
        <v>10</v>
      </c>
      <c r="G337" s="88" t="s">
        <v>279</v>
      </c>
      <c r="H337" s="89">
        <v>1.0495118219999999E-3</v>
      </c>
      <c r="I337" s="90">
        <v>27714515</v>
      </c>
      <c r="J337" s="90">
        <v>-910425</v>
      </c>
      <c r="K337" s="90">
        <v>0</v>
      </c>
      <c r="L337" s="90"/>
      <c r="M337" s="90">
        <v>0</v>
      </c>
      <c r="N337" s="90">
        <v>963250</v>
      </c>
      <c r="O337" s="90">
        <v>-2017197</v>
      </c>
      <c r="P337" s="90">
        <v>-536642</v>
      </c>
      <c r="Q337" s="90">
        <v>-42800</v>
      </c>
      <c r="R337" s="90">
        <v>-1936288</v>
      </c>
      <c r="S337" s="4">
        <v>23234413</v>
      </c>
      <c r="T337" s="4">
        <v>1051181</v>
      </c>
      <c r="U337" s="4">
        <v>3171328</v>
      </c>
      <c r="V337" s="4">
        <v>52839</v>
      </c>
      <c r="W337" s="4">
        <v>1830167</v>
      </c>
      <c r="X337" s="3">
        <v>6105515</v>
      </c>
      <c r="Y337" s="4">
        <v>19547357</v>
      </c>
      <c r="Z337" s="4">
        <v>14227047</v>
      </c>
      <c r="AA337" s="4">
        <v>42800</v>
      </c>
      <c r="AB337" s="4">
        <v>6253793</v>
      </c>
      <c r="AC337" s="3">
        <v>40070997</v>
      </c>
      <c r="AD337" s="4">
        <v>963250</v>
      </c>
      <c r="AE337" s="4">
        <v>-5960026</v>
      </c>
      <c r="AF337" s="4">
        <v>-4996776</v>
      </c>
      <c r="AG337" s="90">
        <v>27365300</v>
      </c>
      <c r="AH337" s="90">
        <v>19863511</v>
      </c>
      <c r="AI337" s="90">
        <v>19132376</v>
      </c>
      <c r="AJ337" s="90">
        <v>28511697</v>
      </c>
    </row>
    <row r="338" spans="2:36">
      <c r="B338" s="23">
        <v>4</v>
      </c>
      <c r="C338" s="19" t="s">
        <v>1202</v>
      </c>
      <c r="D338" s="46" t="s">
        <v>2352</v>
      </c>
      <c r="E338" s="47">
        <v>227909</v>
      </c>
      <c r="F338" s="23" t="s">
        <v>10</v>
      </c>
      <c r="G338" s="88" t="s">
        <v>280</v>
      </c>
      <c r="H338" s="89">
        <v>6.3011747999999995E-4</v>
      </c>
      <c r="I338" s="90">
        <v>13931873</v>
      </c>
      <c r="J338" s="90">
        <v>-546611</v>
      </c>
      <c r="K338" s="90">
        <v>0</v>
      </c>
      <c r="L338" s="90"/>
      <c r="M338" s="90">
        <v>0</v>
      </c>
      <c r="N338" s="90">
        <v>1258640</v>
      </c>
      <c r="O338" s="90">
        <v>-1211107</v>
      </c>
      <c r="P338" s="90">
        <v>-322195</v>
      </c>
      <c r="Q338" s="90">
        <v>-25697</v>
      </c>
      <c r="R338" s="90">
        <v>864830</v>
      </c>
      <c r="S338" s="4">
        <v>13949733</v>
      </c>
      <c r="T338" s="4">
        <v>631120</v>
      </c>
      <c r="U338" s="4">
        <v>1904037</v>
      </c>
      <c r="V338" s="4">
        <v>31724</v>
      </c>
      <c r="W338" s="4">
        <v>3228783</v>
      </c>
      <c r="X338" s="3">
        <v>5795664</v>
      </c>
      <c r="Y338" s="4">
        <v>11736058</v>
      </c>
      <c r="Z338" s="4">
        <v>8541792</v>
      </c>
      <c r="AA338" s="4">
        <v>25697</v>
      </c>
      <c r="AB338" s="4">
        <v>2019132</v>
      </c>
      <c r="AC338" s="3">
        <v>22322679</v>
      </c>
      <c r="AD338" s="4">
        <v>1258640</v>
      </c>
      <c r="AE338" s="4">
        <v>-3773311</v>
      </c>
      <c r="AF338" s="4">
        <v>-2514671</v>
      </c>
      <c r="AG338" s="90">
        <v>16429881</v>
      </c>
      <c r="AH338" s="90">
        <v>11925874</v>
      </c>
      <c r="AI338" s="90">
        <v>11486907</v>
      </c>
      <c r="AJ338" s="90">
        <v>17118167</v>
      </c>
    </row>
    <row r="339" spans="2:36">
      <c r="B339" s="23">
        <v>4</v>
      </c>
      <c r="C339" s="19" t="s">
        <v>1202</v>
      </c>
      <c r="D339" s="46" t="s">
        <v>2433</v>
      </c>
      <c r="E339" s="47">
        <v>25909</v>
      </c>
      <c r="F339" s="23" t="s">
        <v>10</v>
      </c>
      <c r="G339" s="88" t="s">
        <v>281</v>
      </c>
      <c r="H339" s="89">
        <v>8.6932790000000002E-5</v>
      </c>
      <c r="I339" s="90">
        <v>2265632</v>
      </c>
      <c r="J339" s="90">
        <v>-75412</v>
      </c>
      <c r="K339" s="90">
        <v>0</v>
      </c>
      <c r="L339" s="90"/>
      <c r="M339" s="90">
        <v>0</v>
      </c>
      <c r="N339" s="90">
        <v>87327</v>
      </c>
      <c r="O339" s="90">
        <v>-167088</v>
      </c>
      <c r="P339" s="90">
        <v>-44451</v>
      </c>
      <c r="Q339" s="90">
        <v>-3545</v>
      </c>
      <c r="R339" s="90">
        <v>-137918</v>
      </c>
      <c r="S339" s="4">
        <v>1924545</v>
      </c>
      <c r="T339" s="4">
        <v>87071</v>
      </c>
      <c r="U339" s="4">
        <v>262686</v>
      </c>
      <c r="V339" s="4">
        <v>4377</v>
      </c>
      <c r="W339" s="4">
        <v>94309</v>
      </c>
      <c r="X339" s="3">
        <v>448443</v>
      </c>
      <c r="Y339" s="4">
        <v>1619140</v>
      </c>
      <c r="Z339" s="4">
        <v>1178450</v>
      </c>
      <c r="AA339" s="4">
        <v>3545</v>
      </c>
      <c r="AB339" s="4">
        <v>1384778</v>
      </c>
      <c r="AC339" s="3">
        <v>4185913</v>
      </c>
      <c r="AD339" s="4">
        <v>87327</v>
      </c>
      <c r="AE339" s="4">
        <v>-695623</v>
      </c>
      <c r="AF339" s="4">
        <v>-608296</v>
      </c>
      <c r="AG339" s="90">
        <v>2266713</v>
      </c>
      <c r="AH339" s="90">
        <v>1645327</v>
      </c>
      <c r="AI339" s="90">
        <v>1584766</v>
      </c>
      <c r="AJ339" s="90">
        <v>2361671</v>
      </c>
    </row>
    <row r="340" spans="2:36">
      <c r="B340" s="23">
        <v>4</v>
      </c>
      <c r="C340" s="19" t="s">
        <v>1202</v>
      </c>
      <c r="D340" s="46" t="s">
        <v>1692</v>
      </c>
      <c r="E340" s="47">
        <v>241902</v>
      </c>
      <c r="F340" s="23" t="s">
        <v>10</v>
      </c>
      <c r="G340" s="88" t="s">
        <v>282</v>
      </c>
      <c r="H340" s="89">
        <v>6.7161608999999995E-5</v>
      </c>
      <c r="I340" s="90">
        <v>1935045</v>
      </c>
      <c r="J340" s="90">
        <v>-58261</v>
      </c>
      <c r="K340" s="90">
        <v>0</v>
      </c>
      <c r="L340" s="90"/>
      <c r="M340" s="90">
        <v>0</v>
      </c>
      <c r="N340" s="90">
        <v>21062</v>
      </c>
      <c r="O340" s="90">
        <v>-129087</v>
      </c>
      <c r="P340" s="90">
        <v>-34341</v>
      </c>
      <c r="Q340" s="90">
        <v>-2739</v>
      </c>
      <c r="R340" s="90">
        <v>-244835</v>
      </c>
      <c r="S340" s="4">
        <v>1486844</v>
      </c>
      <c r="T340" s="4">
        <v>67268</v>
      </c>
      <c r="U340" s="4">
        <v>202943</v>
      </c>
      <c r="V340" s="4">
        <v>3381</v>
      </c>
      <c r="W340" s="4">
        <v>931329</v>
      </c>
      <c r="X340" s="3">
        <v>1204921</v>
      </c>
      <c r="Y340" s="4">
        <v>1250898</v>
      </c>
      <c r="Z340" s="4">
        <v>910434</v>
      </c>
      <c r="AA340" s="4">
        <v>2739</v>
      </c>
      <c r="AB340" s="4">
        <v>799117</v>
      </c>
      <c r="AC340" s="3">
        <v>2963188</v>
      </c>
      <c r="AD340" s="4">
        <v>21062</v>
      </c>
      <c r="AE340" s="4">
        <v>-262968</v>
      </c>
      <c r="AF340" s="4">
        <v>-241906</v>
      </c>
      <c r="AG340" s="90">
        <v>1751193</v>
      </c>
      <c r="AH340" s="90">
        <v>1271129</v>
      </c>
      <c r="AI340" s="90">
        <v>1224342</v>
      </c>
      <c r="AJ340" s="90">
        <v>1824554</v>
      </c>
    </row>
    <row r="341" spans="2:36">
      <c r="B341" s="23">
        <v>4</v>
      </c>
      <c r="C341" s="19" t="s">
        <v>1202</v>
      </c>
      <c r="D341" s="46" t="s">
        <v>2399</v>
      </c>
      <c r="E341" s="47">
        <v>15911</v>
      </c>
      <c r="F341" s="23" t="s">
        <v>10</v>
      </c>
      <c r="G341" s="88" t="s">
        <v>283</v>
      </c>
      <c r="H341" s="89">
        <v>7.1494185100000004E-4</v>
      </c>
      <c r="I341" s="90">
        <v>15921666</v>
      </c>
      <c r="J341" s="90">
        <v>-620194</v>
      </c>
      <c r="K341" s="90">
        <v>0</v>
      </c>
      <c r="L341" s="90"/>
      <c r="M341" s="90">
        <v>0</v>
      </c>
      <c r="N341" s="90">
        <v>1399348</v>
      </c>
      <c r="O341" s="90">
        <v>-1374142</v>
      </c>
      <c r="P341" s="90">
        <v>-365568</v>
      </c>
      <c r="Q341" s="90">
        <v>-29156</v>
      </c>
      <c r="R341" s="90">
        <v>895647</v>
      </c>
      <c r="S341" s="4">
        <v>15827601</v>
      </c>
      <c r="T341" s="4">
        <v>716079</v>
      </c>
      <c r="U341" s="4">
        <v>2160352</v>
      </c>
      <c r="V341" s="4">
        <v>35995</v>
      </c>
      <c r="W341" s="4">
        <v>3581737</v>
      </c>
      <c r="X341" s="3">
        <v>6494163</v>
      </c>
      <c r="Y341" s="4">
        <v>13315928</v>
      </c>
      <c r="Z341" s="4">
        <v>9691660</v>
      </c>
      <c r="AA341" s="4">
        <v>29156</v>
      </c>
      <c r="AB341" s="4">
        <v>3288552</v>
      </c>
      <c r="AC341" s="3">
        <v>26325296</v>
      </c>
      <c r="AD341" s="4">
        <v>1399348</v>
      </c>
      <c r="AE341" s="4">
        <v>-4527335</v>
      </c>
      <c r="AF341" s="4">
        <v>-3127987</v>
      </c>
      <c r="AG341" s="90">
        <v>18641618</v>
      </c>
      <c r="AH341" s="90">
        <v>13531296</v>
      </c>
      <c r="AI341" s="90">
        <v>13033237</v>
      </c>
      <c r="AJ341" s="90">
        <v>19422559</v>
      </c>
    </row>
    <row r="342" spans="2:36">
      <c r="B342" s="23">
        <v>4</v>
      </c>
      <c r="C342" s="19" t="s">
        <v>1202</v>
      </c>
      <c r="D342" s="46" t="s">
        <v>1693</v>
      </c>
      <c r="E342" s="47">
        <v>36903</v>
      </c>
      <c r="F342" s="23" t="s">
        <v>10</v>
      </c>
      <c r="G342" s="88" t="s">
        <v>284</v>
      </c>
      <c r="H342" s="89">
        <v>1.38610375E-4</v>
      </c>
      <c r="I342" s="90">
        <v>2948817</v>
      </c>
      <c r="J342" s="90">
        <v>-120241</v>
      </c>
      <c r="K342" s="90">
        <v>0</v>
      </c>
      <c r="L342" s="90"/>
      <c r="M342" s="90">
        <v>0</v>
      </c>
      <c r="N342" s="90">
        <v>305980</v>
      </c>
      <c r="O342" s="90">
        <v>-266414</v>
      </c>
      <c r="P342" s="90">
        <v>-70875</v>
      </c>
      <c r="Q342" s="90">
        <v>-5653</v>
      </c>
      <c r="R342" s="90">
        <v>276985</v>
      </c>
      <c r="S342" s="4">
        <v>3068599</v>
      </c>
      <c r="T342" s="4">
        <v>138831</v>
      </c>
      <c r="U342" s="4">
        <v>418841</v>
      </c>
      <c r="V342" s="4">
        <v>6978</v>
      </c>
      <c r="W342" s="4">
        <v>1457556</v>
      </c>
      <c r="X342" s="3">
        <v>2022206</v>
      </c>
      <c r="Y342" s="4">
        <v>2581645</v>
      </c>
      <c r="Z342" s="4">
        <v>1878984</v>
      </c>
      <c r="AA342" s="4">
        <v>5653</v>
      </c>
      <c r="AB342" s="4">
        <v>92903</v>
      </c>
      <c r="AC342" s="3">
        <v>4559185</v>
      </c>
      <c r="AD342" s="4">
        <v>305980</v>
      </c>
      <c r="AE342" s="4">
        <v>-656187</v>
      </c>
      <c r="AF342" s="4">
        <v>-350207</v>
      </c>
      <c r="AG342" s="90">
        <v>3614170</v>
      </c>
      <c r="AH342" s="90">
        <v>2623399</v>
      </c>
      <c r="AI342" s="90">
        <v>2526838</v>
      </c>
      <c r="AJ342" s="90">
        <v>3765576</v>
      </c>
    </row>
    <row r="343" spans="2:36">
      <c r="B343" s="23">
        <v>5</v>
      </c>
      <c r="C343" s="19" t="s">
        <v>1203</v>
      </c>
      <c r="D343" s="46" t="s">
        <v>1386</v>
      </c>
      <c r="E343" s="47">
        <v>220811</v>
      </c>
      <c r="F343" s="23" t="s">
        <v>10</v>
      </c>
      <c r="G343" s="88" t="s">
        <v>1081</v>
      </c>
      <c r="H343" s="89">
        <v>2.1644433999999999E-5</v>
      </c>
      <c r="I343" s="90">
        <v>362189</v>
      </c>
      <c r="J343" s="90">
        <v>-18776</v>
      </c>
      <c r="K343" s="90">
        <v>0</v>
      </c>
      <c r="L343" s="90"/>
      <c r="M343" s="90">
        <v>0</v>
      </c>
      <c r="N343" s="90">
        <v>72472</v>
      </c>
      <c r="O343" s="90">
        <v>-41601</v>
      </c>
      <c r="P343" s="90">
        <v>-11067</v>
      </c>
      <c r="Q343" s="90">
        <v>-883</v>
      </c>
      <c r="R343" s="90">
        <v>116837</v>
      </c>
      <c r="S343" s="4">
        <v>479171</v>
      </c>
      <c r="T343" s="4">
        <v>21679</v>
      </c>
      <c r="U343" s="4">
        <v>65403</v>
      </c>
      <c r="V343" s="4">
        <v>1090</v>
      </c>
      <c r="W343" s="4">
        <v>337502</v>
      </c>
      <c r="X343" s="3">
        <v>425674</v>
      </c>
      <c r="Y343" s="4">
        <v>403132</v>
      </c>
      <c r="Z343" s="4">
        <v>293409</v>
      </c>
      <c r="AA343" s="4">
        <v>883</v>
      </c>
      <c r="AB343" s="4">
        <v>535888</v>
      </c>
      <c r="AC343" s="3">
        <v>1233312</v>
      </c>
      <c r="AD343" s="4">
        <v>72472</v>
      </c>
      <c r="AE343" s="4">
        <v>-239486</v>
      </c>
      <c r="AF343" s="4">
        <v>-167014</v>
      </c>
      <c r="AG343" s="90">
        <v>564364</v>
      </c>
      <c r="AH343" s="90">
        <v>409652</v>
      </c>
      <c r="AI343" s="90">
        <v>394573</v>
      </c>
      <c r="AJ343" s="90">
        <v>588006</v>
      </c>
    </row>
    <row r="344" spans="2:36">
      <c r="C344" s="19" t="s">
        <v>1228</v>
      </c>
      <c r="D344" s="92" t="s">
        <v>1461</v>
      </c>
      <c r="E344" s="47">
        <v>92903</v>
      </c>
      <c r="F344" s="23"/>
      <c r="G344" s="93" t="s">
        <v>1223</v>
      </c>
      <c r="H344" s="89">
        <v>4.6041690000000001E-6</v>
      </c>
      <c r="I344" s="90">
        <v>117280</v>
      </c>
      <c r="J344" s="90">
        <v>-3994</v>
      </c>
      <c r="K344" s="90">
        <v>0</v>
      </c>
      <c r="L344" s="90"/>
      <c r="M344" s="90">
        <v>0</v>
      </c>
      <c r="N344" s="90">
        <v>5306</v>
      </c>
      <c r="O344" s="90">
        <v>-8849</v>
      </c>
      <c r="P344" s="90">
        <v>-2354</v>
      </c>
      <c r="Q344" s="90">
        <v>-188</v>
      </c>
      <c r="R344" s="90">
        <v>-5273</v>
      </c>
      <c r="S344" s="4">
        <v>101928</v>
      </c>
      <c r="T344" s="4">
        <v>4611</v>
      </c>
      <c r="U344" s="4">
        <v>13912</v>
      </c>
      <c r="V344" s="4">
        <v>232</v>
      </c>
      <c r="W344" s="4">
        <v>181324</v>
      </c>
      <c r="X344" s="3">
        <v>200079</v>
      </c>
      <c r="Y344" s="4">
        <v>85754</v>
      </c>
      <c r="Z344" s="4">
        <v>62414</v>
      </c>
      <c r="AA344" s="4">
        <v>188</v>
      </c>
      <c r="AB344" s="4">
        <v>59602</v>
      </c>
      <c r="AC344" s="3">
        <v>207958</v>
      </c>
      <c r="AD344" s="4">
        <v>5306</v>
      </c>
      <c r="AE344" s="4">
        <v>6537</v>
      </c>
      <c r="AF344" s="4">
        <v>11843</v>
      </c>
      <c r="AG344" s="90">
        <v>120051</v>
      </c>
      <c r="AH344" s="90">
        <v>87140</v>
      </c>
      <c r="AI344" s="90">
        <v>83933</v>
      </c>
      <c r="AJ344" s="90">
        <v>125080</v>
      </c>
    </row>
    <row r="345" spans="2:36">
      <c r="B345" s="23">
        <v>5</v>
      </c>
      <c r="C345" s="19" t="s">
        <v>1203</v>
      </c>
      <c r="D345" s="46" t="s">
        <v>1333</v>
      </c>
      <c r="E345" s="47">
        <v>92801</v>
      </c>
      <c r="F345" s="23" t="s">
        <v>10</v>
      </c>
      <c r="G345" s="88" t="s">
        <v>1082</v>
      </c>
      <c r="H345" s="89">
        <v>7.7062760000000004E-6</v>
      </c>
      <c r="I345" s="90">
        <v>225377</v>
      </c>
      <c r="J345" s="90">
        <v>-6685</v>
      </c>
      <c r="K345" s="90">
        <v>0</v>
      </c>
      <c r="L345" s="90"/>
      <c r="M345" s="90">
        <v>0</v>
      </c>
      <c r="N345" s="90">
        <v>1575</v>
      </c>
      <c r="O345" s="90">
        <v>-14812</v>
      </c>
      <c r="P345" s="90">
        <v>-3940</v>
      </c>
      <c r="Q345" s="90">
        <v>-314</v>
      </c>
      <c r="R345" s="90">
        <v>-30597</v>
      </c>
      <c r="S345" s="4">
        <v>170604</v>
      </c>
      <c r="T345" s="4">
        <v>7719</v>
      </c>
      <c r="U345" s="4">
        <v>23286</v>
      </c>
      <c r="V345" s="4">
        <v>388</v>
      </c>
      <c r="W345" s="4">
        <v>30605</v>
      </c>
      <c r="X345" s="3">
        <v>61998</v>
      </c>
      <c r="Y345" s="4">
        <v>143531</v>
      </c>
      <c r="Z345" s="4">
        <v>104465</v>
      </c>
      <c r="AA345" s="4">
        <v>314</v>
      </c>
      <c r="AB345" s="4">
        <v>106645</v>
      </c>
      <c r="AC345" s="3">
        <v>354955</v>
      </c>
      <c r="AD345" s="4">
        <v>1575</v>
      </c>
      <c r="AE345" s="4">
        <v>-41877</v>
      </c>
      <c r="AF345" s="4">
        <v>-40302</v>
      </c>
      <c r="AG345" s="90">
        <v>200936</v>
      </c>
      <c r="AH345" s="90">
        <v>145852</v>
      </c>
      <c r="AI345" s="90">
        <v>140484</v>
      </c>
      <c r="AJ345" s="90">
        <v>209354</v>
      </c>
    </row>
    <row r="346" spans="2:36">
      <c r="B346" s="23">
        <v>4</v>
      </c>
      <c r="C346" s="19" t="s">
        <v>1202</v>
      </c>
      <c r="D346" s="46" t="s">
        <v>1694</v>
      </c>
      <c r="E346" s="47">
        <v>67903</v>
      </c>
      <c r="F346" s="23" t="s">
        <v>10</v>
      </c>
      <c r="G346" s="88" t="s">
        <v>285</v>
      </c>
      <c r="H346" s="89">
        <v>8.6585806000000003E-5</v>
      </c>
      <c r="I346" s="90">
        <v>2307233</v>
      </c>
      <c r="J346" s="90">
        <v>-75111</v>
      </c>
      <c r="K346" s="90">
        <v>0</v>
      </c>
      <c r="L346" s="90"/>
      <c r="M346" s="90">
        <v>0</v>
      </c>
      <c r="N346" s="90">
        <v>74253</v>
      </c>
      <c r="O346" s="90">
        <v>-166421</v>
      </c>
      <c r="P346" s="90">
        <v>-44273</v>
      </c>
      <c r="Q346" s="90">
        <v>-3531</v>
      </c>
      <c r="R346" s="90">
        <v>-175287</v>
      </c>
      <c r="S346" s="4">
        <v>1916863</v>
      </c>
      <c r="T346" s="4">
        <v>86724</v>
      </c>
      <c r="U346" s="4">
        <v>261638</v>
      </c>
      <c r="V346" s="4">
        <v>4359</v>
      </c>
      <c r="W346" s="4">
        <v>1156037</v>
      </c>
      <c r="X346" s="3">
        <v>1508758</v>
      </c>
      <c r="Y346" s="4">
        <v>1612677</v>
      </c>
      <c r="Z346" s="4">
        <v>1173746</v>
      </c>
      <c r="AA346" s="4">
        <v>3531</v>
      </c>
      <c r="AB346" s="4">
        <v>962053</v>
      </c>
      <c r="AC346" s="3">
        <v>3752007</v>
      </c>
      <c r="AD346" s="4">
        <v>74253</v>
      </c>
      <c r="AE346" s="4">
        <v>-313945</v>
      </c>
      <c r="AF346" s="4">
        <v>-239692</v>
      </c>
      <c r="AG346" s="90">
        <v>2257665</v>
      </c>
      <c r="AH346" s="90">
        <v>1638760</v>
      </c>
      <c r="AI346" s="90">
        <v>1578441</v>
      </c>
      <c r="AJ346" s="90">
        <v>2352244</v>
      </c>
    </row>
    <row r="347" spans="2:36">
      <c r="B347" s="23">
        <v>4</v>
      </c>
      <c r="C347" s="19" t="s">
        <v>1202</v>
      </c>
      <c r="D347" s="46" t="s">
        <v>1290</v>
      </c>
      <c r="E347" s="47">
        <v>68901</v>
      </c>
      <c r="F347" s="23" t="s">
        <v>10</v>
      </c>
      <c r="G347" s="88" t="s">
        <v>286</v>
      </c>
      <c r="H347" s="89">
        <v>2.375068568E-3</v>
      </c>
      <c r="I347" s="90">
        <v>56639261</v>
      </c>
      <c r="J347" s="90">
        <v>-2060312</v>
      </c>
      <c r="K347" s="90">
        <v>0</v>
      </c>
      <c r="L347" s="90"/>
      <c r="M347" s="90">
        <v>0</v>
      </c>
      <c r="N347" s="90">
        <v>3707304</v>
      </c>
      <c r="O347" s="90">
        <v>-4564961</v>
      </c>
      <c r="P347" s="90">
        <v>-1214432</v>
      </c>
      <c r="Q347" s="90">
        <v>-96858</v>
      </c>
      <c r="R347" s="90">
        <v>169991</v>
      </c>
      <c r="S347" s="4">
        <v>52579993</v>
      </c>
      <c r="T347" s="4">
        <v>2378846</v>
      </c>
      <c r="U347" s="4">
        <v>7176786</v>
      </c>
      <c r="V347" s="4">
        <v>119575</v>
      </c>
      <c r="W347" s="4">
        <v>3659885</v>
      </c>
      <c r="X347" s="3">
        <v>13335092</v>
      </c>
      <c r="Y347" s="4">
        <v>44236104</v>
      </c>
      <c r="Z347" s="4">
        <v>32196124</v>
      </c>
      <c r="AA347" s="4">
        <v>96858</v>
      </c>
      <c r="AB347" s="4">
        <v>10941749</v>
      </c>
      <c r="AC347" s="3">
        <v>87470835</v>
      </c>
      <c r="AD347" s="4">
        <v>3707304</v>
      </c>
      <c r="AE347" s="4">
        <v>-15166348</v>
      </c>
      <c r="AF347" s="4">
        <v>-11459044</v>
      </c>
      <c r="AG347" s="90">
        <v>61928282</v>
      </c>
      <c r="AH347" s="90">
        <v>44951567</v>
      </c>
      <c r="AI347" s="90">
        <v>43296992</v>
      </c>
      <c r="AJ347" s="90">
        <v>64522604</v>
      </c>
    </row>
    <row r="348" spans="2:36">
      <c r="B348" s="23">
        <v>4</v>
      </c>
      <c r="C348" s="19" t="s">
        <v>1202</v>
      </c>
      <c r="D348" s="46" t="s">
        <v>1695</v>
      </c>
      <c r="E348" s="47">
        <v>74905</v>
      </c>
      <c r="F348" s="23" t="s">
        <v>10</v>
      </c>
      <c r="G348" s="88" t="s">
        <v>287</v>
      </c>
      <c r="H348" s="89">
        <v>2.6609420000000001E-5</v>
      </c>
      <c r="I348" s="90">
        <v>526754</v>
      </c>
      <c r="J348" s="90">
        <v>-23083</v>
      </c>
      <c r="K348" s="90">
        <v>0</v>
      </c>
      <c r="L348" s="90"/>
      <c r="M348" s="90">
        <v>0</v>
      </c>
      <c r="N348" s="90">
        <v>68622</v>
      </c>
      <c r="O348" s="90">
        <v>-51144</v>
      </c>
      <c r="P348" s="90">
        <v>-13606</v>
      </c>
      <c r="Q348" s="90">
        <v>-1085</v>
      </c>
      <c r="R348" s="90">
        <v>82629</v>
      </c>
      <c r="S348" s="4">
        <v>589087</v>
      </c>
      <c r="T348" s="4">
        <v>26652</v>
      </c>
      <c r="U348" s="4">
        <v>80406</v>
      </c>
      <c r="V348" s="4">
        <v>1340</v>
      </c>
      <c r="W348" s="4">
        <v>314163</v>
      </c>
      <c r="X348" s="3">
        <v>422561</v>
      </c>
      <c r="Y348" s="4">
        <v>495606</v>
      </c>
      <c r="Z348" s="4">
        <v>360714</v>
      </c>
      <c r="AA348" s="4">
        <v>1085</v>
      </c>
      <c r="AB348" s="4">
        <v>56931</v>
      </c>
      <c r="AC348" s="3">
        <v>914336</v>
      </c>
      <c r="AD348" s="4">
        <v>68622</v>
      </c>
      <c r="AE348" s="4">
        <v>-143289</v>
      </c>
      <c r="AF348" s="4">
        <v>-74667</v>
      </c>
      <c r="AG348" s="90">
        <v>693822</v>
      </c>
      <c r="AH348" s="90">
        <v>503621</v>
      </c>
      <c r="AI348" s="90">
        <v>485084</v>
      </c>
      <c r="AJ348" s="90">
        <v>722888</v>
      </c>
    </row>
    <row r="349" spans="2:36">
      <c r="C349" s="19" t="s">
        <v>1228</v>
      </c>
      <c r="D349" s="92" t="s">
        <v>2545</v>
      </c>
      <c r="E349" s="47">
        <v>68901</v>
      </c>
      <c r="F349" s="23"/>
      <c r="G349" s="93" t="s">
        <v>1222</v>
      </c>
      <c r="H349" s="89">
        <v>0</v>
      </c>
      <c r="I349" s="90">
        <v>3003</v>
      </c>
      <c r="J349" s="90">
        <v>0</v>
      </c>
      <c r="K349" s="90">
        <v>0</v>
      </c>
      <c r="L349" s="90"/>
      <c r="M349" s="90">
        <v>0</v>
      </c>
      <c r="N349" s="90">
        <v>-755</v>
      </c>
      <c r="O349" s="90">
        <v>0</v>
      </c>
      <c r="P349" s="90">
        <v>0</v>
      </c>
      <c r="Q349" s="90">
        <v>0</v>
      </c>
      <c r="R349" s="90">
        <v>-2248</v>
      </c>
      <c r="S349" s="4">
        <v>0</v>
      </c>
      <c r="T349" s="4">
        <v>0</v>
      </c>
      <c r="U349" s="4">
        <v>0</v>
      </c>
      <c r="V349" s="4">
        <v>0</v>
      </c>
      <c r="W349" s="4">
        <v>90706</v>
      </c>
      <c r="X349" s="3">
        <v>90706</v>
      </c>
      <c r="Y349" s="4">
        <v>0</v>
      </c>
      <c r="Z349" s="4">
        <v>0</v>
      </c>
      <c r="AA349" s="4">
        <v>0</v>
      </c>
      <c r="AB349" s="4">
        <v>123894</v>
      </c>
      <c r="AC349" s="3">
        <v>123894</v>
      </c>
      <c r="AD349" s="4">
        <v>-755</v>
      </c>
      <c r="AE349" s="4">
        <v>1731</v>
      </c>
      <c r="AF349" s="4">
        <v>976</v>
      </c>
      <c r="AG349" s="90">
        <v>0</v>
      </c>
      <c r="AH349" s="90">
        <v>0</v>
      </c>
      <c r="AI349" s="90">
        <v>0</v>
      </c>
      <c r="AJ349" s="90">
        <v>0</v>
      </c>
    </row>
    <row r="350" spans="2:36">
      <c r="B350" s="23">
        <v>4</v>
      </c>
      <c r="C350" s="19" t="s">
        <v>1202</v>
      </c>
      <c r="D350" s="46" t="s">
        <v>1696</v>
      </c>
      <c r="E350" s="47">
        <v>108903</v>
      </c>
      <c r="F350" s="23" t="s">
        <v>10</v>
      </c>
      <c r="G350" s="88" t="s">
        <v>288</v>
      </c>
      <c r="H350" s="89">
        <v>4.1647552499999999E-4</v>
      </c>
      <c r="I350" s="90">
        <v>10031698</v>
      </c>
      <c r="J350" s="90">
        <v>-361282</v>
      </c>
      <c r="K350" s="90">
        <v>0</v>
      </c>
      <c r="L350" s="90"/>
      <c r="M350" s="90">
        <v>0</v>
      </c>
      <c r="N350" s="90">
        <v>625003</v>
      </c>
      <c r="O350" s="90">
        <v>-800480</v>
      </c>
      <c r="P350" s="90">
        <v>-212954</v>
      </c>
      <c r="Q350" s="90">
        <v>-16984</v>
      </c>
      <c r="R350" s="90">
        <v>-44939</v>
      </c>
      <c r="S350" s="4">
        <v>9220062</v>
      </c>
      <c r="T350" s="4">
        <v>417138</v>
      </c>
      <c r="U350" s="4">
        <v>1258471</v>
      </c>
      <c r="V350" s="4">
        <v>20968</v>
      </c>
      <c r="W350" s="4">
        <v>766690</v>
      </c>
      <c r="X350" s="3">
        <v>2463267</v>
      </c>
      <c r="Y350" s="4">
        <v>7756936</v>
      </c>
      <c r="Z350" s="4">
        <v>5645689</v>
      </c>
      <c r="AA350" s="4">
        <v>16984</v>
      </c>
      <c r="AB350" s="4">
        <v>4777088</v>
      </c>
      <c r="AC350" s="3">
        <v>18196697</v>
      </c>
      <c r="AD350" s="4">
        <v>625003</v>
      </c>
      <c r="AE350" s="4">
        <v>-3418495</v>
      </c>
      <c r="AF350" s="4">
        <v>-2793492</v>
      </c>
      <c r="AG350" s="90">
        <v>10859313</v>
      </c>
      <c r="AH350" s="90">
        <v>7882394</v>
      </c>
      <c r="AI350" s="90">
        <v>7592260</v>
      </c>
      <c r="AJ350" s="90">
        <v>11314236</v>
      </c>
    </row>
    <row r="351" spans="2:36">
      <c r="B351" s="23">
        <v>4</v>
      </c>
      <c r="C351" s="19" t="s">
        <v>1202</v>
      </c>
      <c r="D351" s="46" t="s">
        <v>1697</v>
      </c>
      <c r="E351" s="47">
        <v>48901</v>
      </c>
      <c r="F351" s="23" t="s">
        <v>10</v>
      </c>
      <c r="G351" s="88" t="s">
        <v>289</v>
      </c>
      <c r="H351" s="89">
        <v>2.7614636999999999E-5</v>
      </c>
      <c r="I351" s="90">
        <v>660184</v>
      </c>
      <c r="J351" s="90">
        <v>-23955</v>
      </c>
      <c r="K351" s="90">
        <v>0</v>
      </c>
      <c r="L351" s="90"/>
      <c r="M351" s="90">
        <v>0</v>
      </c>
      <c r="N351" s="90">
        <v>42691</v>
      </c>
      <c r="O351" s="90">
        <v>-53076</v>
      </c>
      <c r="P351" s="90">
        <v>-14120</v>
      </c>
      <c r="Q351" s="90">
        <v>-1126</v>
      </c>
      <c r="R351" s="90">
        <v>743</v>
      </c>
      <c r="S351" s="4">
        <v>611341</v>
      </c>
      <c r="T351" s="4">
        <v>27659</v>
      </c>
      <c r="U351" s="4">
        <v>83444</v>
      </c>
      <c r="V351" s="4">
        <v>1390</v>
      </c>
      <c r="W351" s="4">
        <v>344410</v>
      </c>
      <c r="X351" s="3">
        <v>456903</v>
      </c>
      <c r="Y351" s="4">
        <v>514328</v>
      </c>
      <c r="Z351" s="4">
        <v>374340</v>
      </c>
      <c r="AA351" s="4">
        <v>1126</v>
      </c>
      <c r="AB351" s="4">
        <v>85637</v>
      </c>
      <c r="AC351" s="3">
        <v>975431</v>
      </c>
      <c r="AD351" s="4">
        <v>42691</v>
      </c>
      <c r="AE351" s="4">
        <v>-99599</v>
      </c>
      <c r="AF351" s="4">
        <v>-56908</v>
      </c>
      <c r="AG351" s="90">
        <v>720033</v>
      </c>
      <c r="AH351" s="90">
        <v>522646</v>
      </c>
      <c r="AI351" s="90">
        <v>503409</v>
      </c>
      <c r="AJ351" s="90">
        <v>750197</v>
      </c>
    </row>
    <row r="352" spans="2:36">
      <c r="B352" s="23">
        <v>5</v>
      </c>
      <c r="C352" s="19" t="s">
        <v>1203</v>
      </c>
      <c r="D352" s="46" t="s">
        <v>1308</v>
      </c>
      <c r="E352" s="47">
        <v>227803</v>
      </c>
      <c r="F352" s="23" t="s">
        <v>10</v>
      </c>
      <c r="G352" s="88" t="s">
        <v>2574</v>
      </c>
      <c r="H352" s="89">
        <v>1.31737553E-4</v>
      </c>
      <c r="I352" s="90">
        <v>3621012</v>
      </c>
      <c r="J352" s="90">
        <v>-114279</v>
      </c>
      <c r="K352" s="90">
        <v>0</v>
      </c>
      <c r="L352" s="90"/>
      <c r="M352" s="90">
        <v>0</v>
      </c>
      <c r="N352" s="90">
        <v>85178</v>
      </c>
      <c r="O352" s="90">
        <v>-253204</v>
      </c>
      <c r="P352" s="90">
        <v>-67361</v>
      </c>
      <c r="Q352" s="90">
        <v>-5372</v>
      </c>
      <c r="R352" s="90">
        <v>-349528</v>
      </c>
      <c r="S352" s="4">
        <v>2916446</v>
      </c>
      <c r="T352" s="4">
        <v>131947</v>
      </c>
      <c r="U352" s="4">
        <v>398074</v>
      </c>
      <c r="V352" s="4">
        <v>6632</v>
      </c>
      <c r="W352" s="4">
        <v>1580011</v>
      </c>
      <c r="X352" s="3">
        <v>2116664</v>
      </c>
      <c r="Y352" s="4">
        <v>2453637</v>
      </c>
      <c r="Z352" s="4">
        <v>1785817</v>
      </c>
      <c r="AA352" s="4">
        <v>5372</v>
      </c>
      <c r="AB352" s="4">
        <v>1899595</v>
      </c>
      <c r="AC352" s="3">
        <v>6144421</v>
      </c>
      <c r="AD352" s="4">
        <v>85178</v>
      </c>
      <c r="AE352" s="4">
        <v>-714640</v>
      </c>
      <c r="AF352" s="4">
        <v>-629462</v>
      </c>
      <c r="AG352" s="90">
        <v>3434966</v>
      </c>
      <c r="AH352" s="90">
        <v>2493321</v>
      </c>
      <c r="AI352" s="90">
        <v>2401547</v>
      </c>
      <c r="AJ352" s="90">
        <v>3578865</v>
      </c>
    </row>
    <row r="353" spans="2:36">
      <c r="B353" s="23">
        <v>4</v>
      </c>
      <c r="C353" s="19" t="s">
        <v>1202</v>
      </c>
      <c r="D353" s="46" t="s">
        <v>2279</v>
      </c>
      <c r="E353" s="47">
        <v>15905</v>
      </c>
      <c r="F353" s="23" t="s">
        <v>10</v>
      </c>
      <c r="G353" s="88" t="s">
        <v>290</v>
      </c>
      <c r="H353" s="89">
        <v>1.1044736519999999E-3</v>
      </c>
      <c r="I353" s="90">
        <v>21646690</v>
      </c>
      <c r="J353" s="90">
        <v>-958103</v>
      </c>
      <c r="K353" s="90">
        <v>0</v>
      </c>
      <c r="L353" s="90"/>
      <c r="M353" s="90">
        <v>0</v>
      </c>
      <c r="N353" s="90">
        <v>2902923</v>
      </c>
      <c r="O353" s="90">
        <v>-2122835</v>
      </c>
      <c r="P353" s="90">
        <v>-564745</v>
      </c>
      <c r="Q353" s="90">
        <v>-45042</v>
      </c>
      <c r="R353" s="90">
        <v>3592287</v>
      </c>
      <c r="S353" s="4">
        <v>24451175</v>
      </c>
      <c r="T353" s="4">
        <v>1106230</v>
      </c>
      <c r="U353" s="4">
        <v>3337407</v>
      </c>
      <c r="V353" s="4">
        <v>55606</v>
      </c>
      <c r="W353" s="4">
        <v>13877296</v>
      </c>
      <c r="X353" s="3">
        <v>18376539</v>
      </c>
      <c r="Y353" s="4">
        <v>20571032</v>
      </c>
      <c r="Z353" s="4">
        <v>14972103</v>
      </c>
      <c r="AA353" s="4">
        <v>45042</v>
      </c>
      <c r="AB353" s="4">
        <v>8545561</v>
      </c>
      <c r="AC353" s="3">
        <v>44133738</v>
      </c>
      <c r="AD353" s="4">
        <v>2902923</v>
      </c>
      <c r="AE353" s="4">
        <v>-7521724</v>
      </c>
      <c r="AF353" s="4">
        <v>-4618801</v>
      </c>
      <c r="AG353" s="90">
        <v>28798392</v>
      </c>
      <c r="AH353" s="90">
        <v>20903742</v>
      </c>
      <c r="AI353" s="90">
        <v>20134319</v>
      </c>
      <c r="AJ353" s="90">
        <v>30004825</v>
      </c>
    </row>
    <row r="354" spans="2:36">
      <c r="B354" s="23">
        <v>4</v>
      </c>
      <c r="C354" s="19" t="s">
        <v>1202</v>
      </c>
      <c r="D354" s="46" t="s">
        <v>1698</v>
      </c>
      <c r="E354" s="47">
        <v>234903</v>
      </c>
      <c r="F354" s="23" t="s">
        <v>10</v>
      </c>
      <c r="G354" s="88" t="s">
        <v>290</v>
      </c>
      <c r="H354" s="89">
        <v>8.2138414000000005E-5</v>
      </c>
      <c r="I354" s="90">
        <v>2007255</v>
      </c>
      <c r="J354" s="90">
        <v>-71253</v>
      </c>
      <c r="K354" s="90">
        <v>0</v>
      </c>
      <c r="L354" s="90"/>
      <c r="M354" s="90">
        <v>0</v>
      </c>
      <c r="N354" s="90">
        <v>116033</v>
      </c>
      <c r="O354" s="90">
        <v>-157873</v>
      </c>
      <c r="P354" s="90">
        <v>-41999</v>
      </c>
      <c r="Q354" s="90">
        <v>-3350</v>
      </c>
      <c r="R354" s="90">
        <v>-30408</v>
      </c>
      <c r="S354" s="4">
        <v>1818405</v>
      </c>
      <c r="T354" s="4">
        <v>82269</v>
      </c>
      <c r="U354" s="4">
        <v>248199</v>
      </c>
      <c r="V354" s="4">
        <v>4135</v>
      </c>
      <c r="W354" s="4">
        <v>619187</v>
      </c>
      <c r="X354" s="3">
        <v>953790</v>
      </c>
      <c r="Y354" s="4">
        <v>1529844</v>
      </c>
      <c r="Z354" s="4">
        <v>1113458</v>
      </c>
      <c r="AA354" s="4">
        <v>3350</v>
      </c>
      <c r="AB354" s="4">
        <v>256507</v>
      </c>
      <c r="AC354" s="3">
        <v>2903159</v>
      </c>
      <c r="AD354" s="4">
        <v>116033</v>
      </c>
      <c r="AE354" s="4">
        <v>-433962</v>
      </c>
      <c r="AF354" s="4">
        <v>-317929</v>
      </c>
      <c r="AG354" s="90">
        <v>2141703</v>
      </c>
      <c r="AH354" s="90">
        <v>1554587</v>
      </c>
      <c r="AI354" s="90">
        <v>1497366</v>
      </c>
      <c r="AJ354" s="90">
        <v>2231424</v>
      </c>
    </row>
    <row r="355" spans="2:36">
      <c r="B355" s="23">
        <v>4</v>
      </c>
      <c r="C355" s="19" t="s">
        <v>1202</v>
      </c>
      <c r="D355" s="46" t="s">
        <v>1699</v>
      </c>
      <c r="E355" s="47">
        <v>108904</v>
      </c>
      <c r="F355" s="23" t="s">
        <v>10</v>
      </c>
      <c r="G355" s="88" t="s">
        <v>291</v>
      </c>
      <c r="H355" s="89">
        <v>2.7751078790000001E-3</v>
      </c>
      <c r="I355" s="90">
        <v>68549274</v>
      </c>
      <c r="J355" s="90">
        <v>-2407336</v>
      </c>
      <c r="K355" s="90">
        <v>0</v>
      </c>
      <c r="L355" s="90"/>
      <c r="M355" s="90">
        <v>0</v>
      </c>
      <c r="N355" s="90">
        <v>3736234</v>
      </c>
      <c r="O355" s="90">
        <v>-5333850</v>
      </c>
      <c r="P355" s="90">
        <v>-1418982</v>
      </c>
      <c r="Q355" s="90">
        <v>-113172</v>
      </c>
      <c r="R355" s="90">
        <v>-1575983</v>
      </c>
      <c r="S355" s="4">
        <v>61436185</v>
      </c>
      <c r="T355" s="4">
        <v>2779522</v>
      </c>
      <c r="U355" s="4">
        <v>8385591</v>
      </c>
      <c r="V355" s="4">
        <v>139716</v>
      </c>
      <c r="W355" s="4">
        <v>3104517</v>
      </c>
      <c r="X355" s="3">
        <v>14409346</v>
      </c>
      <c r="Y355" s="4">
        <v>51686912</v>
      </c>
      <c r="Z355" s="4">
        <v>37619006</v>
      </c>
      <c r="AA355" s="4">
        <v>113172</v>
      </c>
      <c r="AB355" s="4">
        <v>9051210</v>
      </c>
      <c r="AC355" s="3">
        <v>98470300</v>
      </c>
      <c r="AD355" s="4">
        <v>3736234</v>
      </c>
      <c r="AE355" s="4">
        <v>-16506617</v>
      </c>
      <c r="AF355" s="4">
        <v>-12770383</v>
      </c>
      <c r="AG355" s="90">
        <v>72359033</v>
      </c>
      <c r="AH355" s="90">
        <v>52522882</v>
      </c>
      <c r="AI355" s="90">
        <v>50589624</v>
      </c>
      <c r="AJ355" s="90">
        <v>75390323</v>
      </c>
    </row>
    <row r="356" spans="2:36">
      <c r="B356" s="23">
        <v>4</v>
      </c>
      <c r="C356" s="19" t="s">
        <v>1202</v>
      </c>
      <c r="D356" s="46" t="s">
        <v>1700</v>
      </c>
      <c r="E356" s="47">
        <v>120901</v>
      </c>
      <c r="F356" s="23" t="s">
        <v>10</v>
      </c>
      <c r="G356" s="88" t="s">
        <v>292</v>
      </c>
      <c r="H356" s="89">
        <v>1.5372666599999999E-4</v>
      </c>
      <c r="I356" s="90">
        <v>3515422</v>
      </c>
      <c r="J356" s="90">
        <v>-133354</v>
      </c>
      <c r="K356" s="90">
        <v>0</v>
      </c>
      <c r="L356" s="90"/>
      <c r="M356" s="90">
        <v>0</v>
      </c>
      <c r="N356" s="90">
        <v>277785</v>
      </c>
      <c r="O356" s="90">
        <v>-295468</v>
      </c>
      <c r="P356" s="90">
        <v>-78604</v>
      </c>
      <c r="Q356" s="90">
        <v>-6269</v>
      </c>
      <c r="R356" s="90">
        <v>123736</v>
      </c>
      <c r="S356" s="4">
        <v>3403248</v>
      </c>
      <c r="T356" s="4">
        <v>153971</v>
      </c>
      <c r="U356" s="4">
        <v>464519</v>
      </c>
      <c r="V356" s="4">
        <v>7740</v>
      </c>
      <c r="W356" s="4">
        <v>1342563</v>
      </c>
      <c r="X356" s="3">
        <v>1968793</v>
      </c>
      <c r="Y356" s="4">
        <v>2863188</v>
      </c>
      <c r="Z356" s="4">
        <v>2083899</v>
      </c>
      <c r="AA356" s="4">
        <v>6269</v>
      </c>
      <c r="AB356" s="4">
        <v>9061</v>
      </c>
      <c r="AC356" s="3">
        <v>4962417</v>
      </c>
      <c r="AD356" s="4">
        <v>277785</v>
      </c>
      <c r="AE356" s="4">
        <v>-707254</v>
      </c>
      <c r="AF356" s="4">
        <v>-429469</v>
      </c>
      <c r="AG356" s="90">
        <v>4008317</v>
      </c>
      <c r="AH356" s="90">
        <v>2909497</v>
      </c>
      <c r="AI356" s="90">
        <v>2802404</v>
      </c>
      <c r="AJ356" s="90">
        <v>4176235</v>
      </c>
    </row>
    <row r="357" spans="2:36">
      <c r="B357" s="23">
        <v>5</v>
      </c>
      <c r="C357" s="19" t="s">
        <v>1203</v>
      </c>
      <c r="D357" s="46" t="s">
        <v>1372</v>
      </c>
      <c r="E357" s="47">
        <v>57833</v>
      </c>
      <c r="F357" s="23" t="s">
        <v>10</v>
      </c>
      <c r="G357" s="88" t="s">
        <v>1083</v>
      </c>
      <c r="H357" s="89">
        <v>3.2960036999999997E-5</v>
      </c>
      <c r="I357" s="90">
        <v>833232</v>
      </c>
      <c r="J357" s="90">
        <v>-28592</v>
      </c>
      <c r="K357" s="90">
        <v>0</v>
      </c>
      <c r="L357" s="90"/>
      <c r="M357" s="90">
        <v>0</v>
      </c>
      <c r="N357" s="90">
        <v>39582</v>
      </c>
      <c r="O357" s="90">
        <v>-63350</v>
      </c>
      <c r="P357" s="90">
        <v>-16853</v>
      </c>
      <c r="Q357" s="90">
        <v>-1344</v>
      </c>
      <c r="R357" s="90">
        <v>-32996</v>
      </c>
      <c r="S357" s="4">
        <v>729679</v>
      </c>
      <c r="T357" s="4">
        <v>33012</v>
      </c>
      <c r="U357" s="4">
        <v>99596</v>
      </c>
      <c r="V357" s="4">
        <v>1659</v>
      </c>
      <c r="W357" s="4">
        <v>282425</v>
      </c>
      <c r="X357" s="3">
        <v>416692</v>
      </c>
      <c r="Y357" s="4">
        <v>613887</v>
      </c>
      <c r="Z357" s="4">
        <v>446802</v>
      </c>
      <c r="AA357" s="4">
        <v>1344</v>
      </c>
      <c r="AB357" s="4">
        <v>1252813</v>
      </c>
      <c r="AC357" s="3">
        <v>2314846</v>
      </c>
      <c r="AD357" s="4">
        <v>39582</v>
      </c>
      <c r="AE357" s="4">
        <v>-428968</v>
      </c>
      <c r="AF357" s="4">
        <v>-389386</v>
      </c>
      <c r="AG357" s="90">
        <v>859410</v>
      </c>
      <c r="AH357" s="90">
        <v>623816</v>
      </c>
      <c r="AI357" s="90">
        <v>600854</v>
      </c>
      <c r="AJ357" s="90">
        <v>895413</v>
      </c>
    </row>
    <row r="358" spans="2:36">
      <c r="B358" s="23">
        <v>4</v>
      </c>
      <c r="C358" s="19" t="s">
        <v>1202</v>
      </c>
      <c r="D358" s="46" t="s">
        <v>1701</v>
      </c>
      <c r="E358" s="47">
        <v>241903</v>
      </c>
      <c r="F358" s="23" t="s">
        <v>10</v>
      </c>
      <c r="G358" s="88" t="s">
        <v>293</v>
      </c>
      <c r="H358" s="89">
        <v>2.66301701E-4</v>
      </c>
      <c r="I358" s="90">
        <v>6308712</v>
      </c>
      <c r="J358" s="90">
        <v>-231010</v>
      </c>
      <c r="K358" s="90">
        <v>0</v>
      </c>
      <c r="L358" s="90"/>
      <c r="M358" s="90">
        <v>0</v>
      </c>
      <c r="N358" s="90">
        <v>426204</v>
      </c>
      <c r="O358" s="90">
        <v>-511841</v>
      </c>
      <c r="P358" s="90">
        <v>-136167</v>
      </c>
      <c r="Q358" s="90">
        <v>-10860</v>
      </c>
      <c r="R358" s="90">
        <v>50430</v>
      </c>
      <c r="S358" s="4">
        <v>5895468</v>
      </c>
      <c r="T358" s="4">
        <v>266725</v>
      </c>
      <c r="U358" s="4">
        <v>804688</v>
      </c>
      <c r="V358" s="4">
        <v>13407</v>
      </c>
      <c r="W358" s="4">
        <v>333601</v>
      </c>
      <c r="X358" s="3">
        <v>1418421</v>
      </c>
      <c r="Y358" s="4">
        <v>4959920</v>
      </c>
      <c r="Z358" s="4">
        <v>3609952</v>
      </c>
      <c r="AA358" s="4">
        <v>10860</v>
      </c>
      <c r="AB358" s="4">
        <v>719538</v>
      </c>
      <c r="AC358" s="3">
        <v>9300270</v>
      </c>
      <c r="AD358" s="4">
        <v>426204</v>
      </c>
      <c r="AE358" s="4">
        <v>-1641756</v>
      </c>
      <c r="AF358" s="4">
        <v>-1215552</v>
      </c>
      <c r="AG358" s="90">
        <v>6943634</v>
      </c>
      <c r="AH358" s="90">
        <v>5040140</v>
      </c>
      <c r="AI358" s="90">
        <v>4854623</v>
      </c>
      <c r="AJ358" s="90">
        <v>7234519</v>
      </c>
    </row>
    <row r="359" spans="2:36">
      <c r="B359" s="23">
        <v>5</v>
      </c>
      <c r="C359" s="19" t="s">
        <v>1203</v>
      </c>
      <c r="D359" s="46" t="s">
        <v>1354</v>
      </c>
      <c r="E359" s="47">
        <v>71804</v>
      </c>
      <c r="F359" s="23" t="s">
        <v>10</v>
      </c>
      <c r="G359" s="88" t="s">
        <v>1084</v>
      </c>
      <c r="H359" s="89">
        <v>1.4409641000000001E-5</v>
      </c>
      <c r="I359" s="90">
        <v>363530</v>
      </c>
      <c r="J359" s="90">
        <v>-12500</v>
      </c>
      <c r="K359" s="90">
        <v>0</v>
      </c>
      <c r="L359" s="90"/>
      <c r="M359" s="90">
        <v>0</v>
      </c>
      <c r="N359" s="90">
        <v>17493</v>
      </c>
      <c r="O359" s="90">
        <v>-27696</v>
      </c>
      <c r="P359" s="90">
        <v>-7368</v>
      </c>
      <c r="Q359" s="90">
        <v>-588</v>
      </c>
      <c r="R359" s="90">
        <v>-13866</v>
      </c>
      <c r="S359" s="4">
        <v>319005</v>
      </c>
      <c r="T359" s="4">
        <v>14433</v>
      </c>
      <c r="U359" s="4">
        <v>43542</v>
      </c>
      <c r="V359" s="4">
        <v>725</v>
      </c>
      <c r="W359" s="4">
        <v>13205</v>
      </c>
      <c r="X359" s="3">
        <v>71905</v>
      </c>
      <c r="Y359" s="4">
        <v>268382</v>
      </c>
      <c r="Z359" s="4">
        <v>195335</v>
      </c>
      <c r="AA359" s="4">
        <v>588</v>
      </c>
      <c r="AB359" s="4">
        <v>408296</v>
      </c>
      <c r="AC359" s="3">
        <v>872601</v>
      </c>
      <c r="AD359" s="4">
        <v>17493</v>
      </c>
      <c r="AE359" s="4">
        <v>-188190</v>
      </c>
      <c r="AF359" s="4">
        <v>-170697</v>
      </c>
      <c r="AG359" s="90">
        <v>375721</v>
      </c>
      <c r="AH359" s="90">
        <v>272723</v>
      </c>
      <c r="AI359" s="90">
        <v>262685</v>
      </c>
      <c r="AJ359" s="90">
        <v>391461</v>
      </c>
    </row>
    <row r="360" spans="2:36">
      <c r="B360" s="23">
        <v>4</v>
      </c>
      <c r="C360" s="19" t="s">
        <v>1202</v>
      </c>
      <c r="D360" s="46" t="s">
        <v>1706</v>
      </c>
      <c r="E360" s="47">
        <v>71902</v>
      </c>
      <c r="F360" s="23" t="s">
        <v>10</v>
      </c>
      <c r="G360" s="88" t="s">
        <v>294</v>
      </c>
      <c r="H360" s="89">
        <v>3.9972460520000001E-3</v>
      </c>
      <c r="I360" s="90">
        <v>98649879</v>
      </c>
      <c r="J360" s="90">
        <v>-3467510</v>
      </c>
      <c r="K360" s="90">
        <v>0</v>
      </c>
      <c r="L360" s="90"/>
      <c r="M360" s="90">
        <v>0</v>
      </c>
      <c r="N360" s="90">
        <v>5403762</v>
      </c>
      <c r="O360" s="90">
        <v>-7682841</v>
      </c>
      <c r="P360" s="90">
        <v>-2043892</v>
      </c>
      <c r="Q360" s="90">
        <v>-163012</v>
      </c>
      <c r="R360" s="90">
        <v>-2204133</v>
      </c>
      <c r="S360" s="4">
        <v>88492253</v>
      </c>
      <c r="T360" s="4">
        <v>4003604</v>
      </c>
      <c r="U360" s="4">
        <v>12078547</v>
      </c>
      <c r="V360" s="4">
        <v>201246</v>
      </c>
      <c r="W360" s="4">
        <v>8922</v>
      </c>
      <c r="X360" s="3">
        <v>16292319</v>
      </c>
      <c r="Y360" s="4">
        <v>74449468</v>
      </c>
      <c r="Z360" s="4">
        <v>54186154</v>
      </c>
      <c r="AA360" s="4">
        <v>163012</v>
      </c>
      <c r="AB360" s="4">
        <v>30562560</v>
      </c>
      <c r="AC360" s="3">
        <v>159361194</v>
      </c>
      <c r="AD360" s="4">
        <v>5403762</v>
      </c>
      <c r="AE360" s="4">
        <v>-28011532</v>
      </c>
      <c r="AF360" s="4">
        <v>-22607770</v>
      </c>
      <c r="AG360" s="90">
        <v>104225447</v>
      </c>
      <c r="AH360" s="90">
        <v>75653594</v>
      </c>
      <c r="AI360" s="90">
        <v>72868941</v>
      </c>
      <c r="AJ360" s="90">
        <v>108591696</v>
      </c>
    </row>
    <row r="361" spans="2:36">
      <c r="B361" s="23">
        <v>5</v>
      </c>
      <c r="C361" s="19" t="s">
        <v>1203</v>
      </c>
      <c r="D361" s="46" t="s">
        <v>1439</v>
      </c>
      <c r="E361" s="47">
        <v>71810</v>
      </c>
      <c r="F361" s="23" t="s">
        <v>10</v>
      </c>
      <c r="G361" s="88" t="s">
        <v>1085</v>
      </c>
      <c r="H361" s="89">
        <v>4.6902805999999997E-5</v>
      </c>
      <c r="I361" s="90">
        <v>637766</v>
      </c>
      <c r="J361" s="90">
        <v>-40687</v>
      </c>
      <c r="K361" s="90">
        <v>0</v>
      </c>
      <c r="L361" s="90"/>
      <c r="M361" s="90">
        <v>0</v>
      </c>
      <c r="N361" s="90">
        <v>194003</v>
      </c>
      <c r="O361" s="90">
        <v>-90149</v>
      </c>
      <c r="P361" s="90">
        <v>-23983</v>
      </c>
      <c r="Q361" s="90">
        <v>-1913</v>
      </c>
      <c r="R361" s="90">
        <v>363312</v>
      </c>
      <c r="S361" s="4">
        <v>1038349</v>
      </c>
      <c r="T361" s="4">
        <v>46977</v>
      </c>
      <c r="U361" s="4">
        <v>141727</v>
      </c>
      <c r="V361" s="4">
        <v>2361</v>
      </c>
      <c r="W361" s="4">
        <v>1565098</v>
      </c>
      <c r="X361" s="3">
        <v>1756163</v>
      </c>
      <c r="Y361" s="4">
        <v>873574</v>
      </c>
      <c r="Z361" s="4">
        <v>635808</v>
      </c>
      <c r="AA361" s="4">
        <v>1913</v>
      </c>
      <c r="AB361" s="4">
        <v>119830</v>
      </c>
      <c r="AC361" s="3">
        <v>1631125</v>
      </c>
      <c r="AD361" s="4">
        <v>194003</v>
      </c>
      <c r="AE361" s="4">
        <v>-183267</v>
      </c>
      <c r="AF361" s="4">
        <v>10736</v>
      </c>
      <c r="AG361" s="90">
        <v>1222958</v>
      </c>
      <c r="AH361" s="90">
        <v>887703</v>
      </c>
      <c r="AI361" s="90">
        <v>855028</v>
      </c>
      <c r="AJ361" s="90">
        <v>1274191</v>
      </c>
    </row>
    <row r="362" spans="2:36">
      <c r="B362" s="23">
        <v>5</v>
      </c>
      <c r="C362" s="19" t="s">
        <v>1203</v>
      </c>
      <c r="D362" s="46" t="s">
        <v>1434</v>
      </c>
      <c r="E362" s="47">
        <v>15836</v>
      </c>
      <c r="F362" s="23" t="s">
        <v>10</v>
      </c>
      <c r="G362" s="88" t="s">
        <v>1086</v>
      </c>
      <c r="H362" s="89">
        <v>2.7627316999999999E-5</v>
      </c>
      <c r="I362" s="90">
        <v>704204</v>
      </c>
      <c r="J362" s="90">
        <v>-23966</v>
      </c>
      <c r="K362" s="90">
        <v>0</v>
      </c>
      <c r="L362" s="90"/>
      <c r="M362" s="90">
        <v>0</v>
      </c>
      <c r="N362" s="90">
        <v>31727</v>
      </c>
      <c r="O362" s="90">
        <v>-53101</v>
      </c>
      <c r="P362" s="90">
        <v>-14127</v>
      </c>
      <c r="Q362" s="90">
        <v>-1127</v>
      </c>
      <c r="R362" s="90">
        <v>-31988</v>
      </c>
      <c r="S362" s="4">
        <v>611622</v>
      </c>
      <c r="T362" s="4">
        <v>27671</v>
      </c>
      <c r="U362" s="4">
        <v>83482</v>
      </c>
      <c r="V362" s="4">
        <v>1391</v>
      </c>
      <c r="W362" s="4">
        <v>668178</v>
      </c>
      <c r="X362" s="3">
        <v>780722</v>
      </c>
      <c r="Y362" s="4">
        <v>514564</v>
      </c>
      <c r="Z362" s="4">
        <v>374512</v>
      </c>
      <c r="AA362" s="4">
        <v>1127</v>
      </c>
      <c r="AB362" s="4">
        <v>88215</v>
      </c>
      <c r="AC362" s="3">
        <v>978418</v>
      </c>
      <c r="AD362" s="4">
        <v>31727</v>
      </c>
      <c r="AE362" s="4">
        <v>-46381</v>
      </c>
      <c r="AF362" s="4">
        <v>-14654</v>
      </c>
      <c r="AG362" s="90">
        <v>720363</v>
      </c>
      <c r="AH362" s="90">
        <v>522886</v>
      </c>
      <c r="AI362" s="90">
        <v>503640</v>
      </c>
      <c r="AJ362" s="90">
        <v>750541</v>
      </c>
    </row>
    <row r="363" spans="2:36">
      <c r="B363" s="23">
        <v>4</v>
      </c>
      <c r="C363" s="19" t="s">
        <v>1202</v>
      </c>
      <c r="D363" s="46" t="s">
        <v>1703</v>
      </c>
      <c r="E363" s="47">
        <v>243902</v>
      </c>
      <c r="F363" s="23" t="s">
        <v>10</v>
      </c>
      <c r="G363" s="88" t="s">
        <v>295</v>
      </c>
      <c r="H363" s="89">
        <v>4.4658360999999999E-5</v>
      </c>
      <c r="I363" s="90">
        <v>1068637</v>
      </c>
      <c r="J363" s="90">
        <v>-38740</v>
      </c>
      <c r="K363" s="90">
        <v>0</v>
      </c>
      <c r="L363" s="90"/>
      <c r="M363" s="90">
        <v>0</v>
      </c>
      <c r="N363" s="90">
        <v>68791</v>
      </c>
      <c r="O363" s="90">
        <v>-85835</v>
      </c>
      <c r="P363" s="90">
        <v>-22835</v>
      </c>
      <c r="Q363" s="90">
        <v>-1821</v>
      </c>
      <c r="R363" s="90">
        <v>463</v>
      </c>
      <c r="S363" s="4">
        <v>988660</v>
      </c>
      <c r="T363" s="4">
        <v>44729</v>
      </c>
      <c r="U363" s="4">
        <v>134945</v>
      </c>
      <c r="V363" s="4">
        <v>2248</v>
      </c>
      <c r="W363" s="4">
        <v>332368</v>
      </c>
      <c r="X363" s="3">
        <v>514290</v>
      </c>
      <c r="Y363" s="4">
        <v>831770</v>
      </c>
      <c r="Z363" s="4">
        <v>605383</v>
      </c>
      <c r="AA363" s="4">
        <v>1821</v>
      </c>
      <c r="AB363" s="4">
        <v>281764</v>
      </c>
      <c r="AC363" s="3">
        <v>1720738</v>
      </c>
      <c r="AD363" s="4">
        <v>68791</v>
      </c>
      <c r="AE363" s="4">
        <v>-294070</v>
      </c>
      <c r="AF363" s="4">
        <v>-225279</v>
      </c>
      <c r="AG363" s="90">
        <v>1164436</v>
      </c>
      <c r="AH363" s="90">
        <v>845223</v>
      </c>
      <c r="AI363" s="90">
        <v>814112</v>
      </c>
      <c r="AJ363" s="90">
        <v>1213217</v>
      </c>
    </row>
    <row r="364" spans="2:36">
      <c r="C364" s="19" t="s">
        <v>1228</v>
      </c>
      <c r="D364" s="92" t="s">
        <v>1458</v>
      </c>
      <c r="E364" s="47">
        <v>152806</v>
      </c>
      <c r="F364" s="23"/>
      <c r="G364" s="93" t="s">
        <v>1218</v>
      </c>
      <c r="H364" s="89">
        <v>3.4892082000000002E-5</v>
      </c>
      <c r="I364" s="90">
        <v>967158</v>
      </c>
      <c r="J364" s="90">
        <v>-30268</v>
      </c>
      <c r="K364" s="90">
        <v>0</v>
      </c>
      <c r="L364" s="90"/>
      <c r="M364" s="90">
        <v>0</v>
      </c>
      <c r="N364" s="90">
        <v>20527</v>
      </c>
      <c r="O364" s="90">
        <v>-67064</v>
      </c>
      <c r="P364" s="90">
        <v>-17841</v>
      </c>
      <c r="Q364" s="90">
        <v>-1423</v>
      </c>
      <c r="R364" s="90">
        <v>-98637</v>
      </c>
      <c r="S364" s="4">
        <v>772452</v>
      </c>
      <c r="T364" s="4">
        <v>34948</v>
      </c>
      <c r="U364" s="4">
        <v>105434</v>
      </c>
      <c r="V364" s="4">
        <v>1757</v>
      </c>
      <c r="W364" s="4">
        <v>1504666</v>
      </c>
      <c r="X364" s="3">
        <v>1646805</v>
      </c>
      <c r="Y364" s="4">
        <v>649872</v>
      </c>
      <c r="Z364" s="4">
        <v>472993</v>
      </c>
      <c r="AA364" s="4">
        <v>1423</v>
      </c>
      <c r="AB364" s="4">
        <v>272079</v>
      </c>
      <c r="AC364" s="3">
        <v>1396367</v>
      </c>
      <c r="AD364" s="4">
        <v>20527</v>
      </c>
      <c r="AE364" s="4">
        <v>68389</v>
      </c>
      <c r="AF364" s="4">
        <v>88916</v>
      </c>
      <c r="AG364" s="90">
        <v>909787</v>
      </c>
      <c r="AH364" s="90">
        <v>660383</v>
      </c>
      <c r="AI364" s="90">
        <v>636075</v>
      </c>
      <c r="AJ364" s="90">
        <v>947900</v>
      </c>
    </row>
    <row r="365" spans="2:36">
      <c r="C365" s="24" t="s">
        <v>1241</v>
      </c>
      <c r="D365" s="46" t="s">
        <v>1473</v>
      </c>
      <c r="E365" s="47">
        <v>101877</v>
      </c>
      <c r="F365" s="19"/>
      <c r="G365" s="19" t="s">
        <v>1234</v>
      </c>
      <c r="H365" s="89">
        <v>9.3766419999999992E-6</v>
      </c>
      <c r="I365" s="90">
        <v>106027</v>
      </c>
      <c r="J365" s="90">
        <v>-8134</v>
      </c>
      <c r="K365" s="90">
        <v>0</v>
      </c>
      <c r="L365" s="90"/>
      <c r="M365" s="90">
        <v>0</v>
      </c>
      <c r="N365" s="90">
        <v>44180</v>
      </c>
      <c r="O365" s="90">
        <v>-18022</v>
      </c>
      <c r="P365" s="90">
        <v>-4795</v>
      </c>
      <c r="Q365" s="90">
        <v>-382</v>
      </c>
      <c r="R365" s="90">
        <v>88709</v>
      </c>
      <c r="S365" s="4">
        <v>207583</v>
      </c>
      <c r="T365" s="4">
        <v>9392</v>
      </c>
      <c r="U365" s="4">
        <v>28334</v>
      </c>
      <c r="V365" s="4">
        <v>472</v>
      </c>
      <c r="W365" s="4">
        <v>411032</v>
      </c>
      <c r="X365" s="3">
        <v>449230</v>
      </c>
      <c r="Y365" s="4">
        <v>174642</v>
      </c>
      <c r="Z365" s="4">
        <v>127109</v>
      </c>
      <c r="AA365" s="4">
        <v>382</v>
      </c>
      <c r="AB365" s="4">
        <v>0</v>
      </c>
      <c r="AC365" s="3">
        <v>302133</v>
      </c>
      <c r="AD365" s="4">
        <v>44180</v>
      </c>
      <c r="AE365" s="4">
        <v>-24753</v>
      </c>
      <c r="AF365" s="4">
        <v>19427</v>
      </c>
      <c r="AG365" s="90">
        <v>244490</v>
      </c>
      <c r="AH365" s="90">
        <v>177466</v>
      </c>
      <c r="AI365" s="90">
        <v>170934</v>
      </c>
      <c r="AJ365" s="90">
        <v>254732</v>
      </c>
    </row>
    <row r="366" spans="2:36">
      <c r="B366" s="23">
        <v>4</v>
      </c>
      <c r="C366" s="19" t="s">
        <v>1202</v>
      </c>
      <c r="D366" s="46" t="s">
        <v>1704</v>
      </c>
      <c r="E366" s="47">
        <v>11902</v>
      </c>
      <c r="F366" s="23" t="s">
        <v>10</v>
      </c>
      <c r="G366" s="88" t="s">
        <v>296</v>
      </c>
      <c r="H366" s="89">
        <v>4.4789430700000002E-4</v>
      </c>
      <c r="I366" s="90">
        <v>10100323</v>
      </c>
      <c r="J366" s="90">
        <v>-388537</v>
      </c>
      <c r="K366" s="90">
        <v>0</v>
      </c>
      <c r="L366" s="90"/>
      <c r="M366" s="90">
        <v>0</v>
      </c>
      <c r="N366" s="90">
        <v>845059</v>
      </c>
      <c r="O366" s="90">
        <v>-860868</v>
      </c>
      <c r="P366" s="90">
        <v>-229020</v>
      </c>
      <c r="Q366" s="90">
        <v>-18266</v>
      </c>
      <c r="R366" s="90">
        <v>466930</v>
      </c>
      <c r="S366" s="4">
        <v>9915621</v>
      </c>
      <c r="T366" s="4">
        <v>448607</v>
      </c>
      <c r="U366" s="4">
        <v>1353410</v>
      </c>
      <c r="V366" s="4">
        <v>22550</v>
      </c>
      <c r="W366" s="4">
        <v>4218140</v>
      </c>
      <c r="X366" s="3">
        <v>6042707</v>
      </c>
      <c r="Y366" s="4">
        <v>8342117</v>
      </c>
      <c r="Z366" s="4">
        <v>6071598</v>
      </c>
      <c r="AA366" s="4">
        <v>18266</v>
      </c>
      <c r="AB366" s="4">
        <v>417198</v>
      </c>
      <c r="AC366" s="3">
        <v>14849179</v>
      </c>
      <c r="AD366" s="4">
        <v>845059</v>
      </c>
      <c r="AE366" s="4">
        <v>-2243036</v>
      </c>
      <c r="AF366" s="4">
        <v>-1397977</v>
      </c>
      <c r="AG366" s="90">
        <v>11678537</v>
      </c>
      <c r="AH366" s="90">
        <v>8477040</v>
      </c>
      <c r="AI366" s="90">
        <v>8165018</v>
      </c>
      <c r="AJ366" s="90">
        <v>12167778</v>
      </c>
    </row>
    <row r="367" spans="2:36">
      <c r="B367" s="23">
        <v>4</v>
      </c>
      <c r="C367" s="19" t="s">
        <v>1202</v>
      </c>
      <c r="D367" s="46" t="s">
        <v>1705</v>
      </c>
      <c r="E367" s="47">
        <v>1903</v>
      </c>
      <c r="F367" s="23" t="s">
        <v>10</v>
      </c>
      <c r="G367" s="88" t="s">
        <v>297</v>
      </c>
      <c r="H367" s="89">
        <v>8.5092967000000003E-5</v>
      </c>
      <c r="I367" s="90">
        <v>2319389</v>
      </c>
      <c r="J367" s="90">
        <v>-73816</v>
      </c>
      <c r="K367" s="90">
        <v>0</v>
      </c>
      <c r="L367" s="90"/>
      <c r="M367" s="90">
        <v>0</v>
      </c>
      <c r="N367" s="90">
        <v>59925</v>
      </c>
      <c r="O367" s="90">
        <v>-163552</v>
      </c>
      <c r="P367" s="90">
        <v>-43510</v>
      </c>
      <c r="Q367" s="90">
        <v>-3470</v>
      </c>
      <c r="R367" s="90">
        <v>-211152</v>
      </c>
      <c r="S367" s="4">
        <v>1883814</v>
      </c>
      <c r="T367" s="4">
        <v>85228</v>
      </c>
      <c r="U367" s="4">
        <v>257127</v>
      </c>
      <c r="V367" s="4">
        <v>4284</v>
      </c>
      <c r="W367" s="4">
        <v>1023132</v>
      </c>
      <c r="X367" s="3">
        <v>1369771</v>
      </c>
      <c r="Y367" s="4">
        <v>1584873</v>
      </c>
      <c r="Z367" s="4">
        <v>1153509</v>
      </c>
      <c r="AA367" s="4">
        <v>3470</v>
      </c>
      <c r="AB367" s="4">
        <v>1006896</v>
      </c>
      <c r="AC367" s="3">
        <v>3748748</v>
      </c>
      <c r="AD367" s="4">
        <v>59925</v>
      </c>
      <c r="AE367" s="4">
        <v>-381942</v>
      </c>
      <c r="AF367" s="4">
        <v>-322017</v>
      </c>
      <c r="AG367" s="90">
        <v>2218741</v>
      </c>
      <c r="AH367" s="90">
        <v>1610506</v>
      </c>
      <c r="AI367" s="90">
        <v>1551227</v>
      </c>
      <c r="AJ367" s="90">
        <v>2311689</v>
      </c>
    </row>
    <row r="368" spans="2:36">
      <c r="B368" s="23">
        <v>4</v>
      </c>
      <c r="C368" s="19" t="s">
        <v>1202</v>
      </c>
      <c r="D368" s="46" t="s">
        <v>2314</v>
      </c>
      <c r="E368" s="47">
        <v>102906</v>
      </c>
      <c r="F368" s="23" t="s">
        <v>10</v>
      </c>
      <c r="G368" s="88" t="s">
        <v>298</v>
      </c>
      <c r="H368" s="89">
        <v>6.5812867000000004E-5</v>
      </c>
      <c r="I368" s="90">
        <v>1563527</v>
      </c>
      <c r="J368" s="90">
        <v>-57091</v>
      </c>
      <c r="K368" s="90">
        <v>0</v>
      </c>
      <c r="L368" s="90"/>
      <c r="M368" s="90">
        <v>0</v>
      </c>
      <c r="N368" s="90">
        <v>104223</v>
      </c>
      <c r="O368" s="90">
        <v>-126495</v>
      </c>
      <c r="P368" s="90">
        <v>-33652</v>
      </c>
      <c r="Q368" s="90">
        <v>-2684</v>
      </c>
      <c r="R368" s="90">
        <v>9157</v>
      </c>
      <c r="S368" s="4">
        <v>1456985</v>
      </c>
      <c r="T368" s="4">
        <v>65918</v>
      </c>
      <c r="U368" s="4">
        <v>198868</v>
      </c>
      <c r="V368" s="4">
        <v>3313</v>
      </c>
      <c r="W368" s="4">
        <v>127215</v>
      </c>
      <c r="X368" s="3">
        <v>395314</v>
      </c>
      <c r="Y368" s="4">
        <v>1225777</v>
      </c>
      <c r="Z368" s="4">
        <v>892151</v>
      </c>
      <c r="AA368" s="4">
        <v>2684</v>
      </c>
      <c r="AB368" s="4">
        <v>119713</v>
      </c>
      <c r="AC368" s="3">
        <v>2240325</v>
      </c>
      <c r="AD368" s="4">
        <v>104223</v>
      </c>
      <c r="AE368" s="4">
        <v>-389471</v>
      </c>
      <c r="AF368" s="4">
        <v>-285248</v>
      </c>
      <c r="AG368" s="90">
        <v>1716025</v>
      </c>
      <c r="AH368" s="90">
        <v>1245603</v>
      </c>
      <c r="AI368" s="90">
        <v>1199755</v>
      </c>
      <c r="AJ368" s="90">
        <v>1787914</v>
      </c>
    </row>
    <row r="369" spans="2:36">
      <c r="B369" s="23">
        <v>4</v>
      </c>
      <c r="C369" s="19" t="s">
        <v>1202</v>
      </c>
      <c r="D369" s="46" t="s">
        <v>1708</v>
      </c>
      <c r="E369" s="47">
        <v>70903</v>
      </c>
      <c r="F369" s="23" t="s">
        <v>10</v>
      </c>
      <c r="G369" s="88" t="s">
        <v>299</v>
      </c>
      <c r="H369" s="89">
        <v>4.59306743E-4</v>
      </c>
      <c r="I369" s="90">
        <v>10826216</v>
      </c>
      <c r="J369" s="90">
        <v>-398437</v>
      </c>
      <c r="K369" s="90">
        <v>0</v>
      </c>
      <c r="L369" s="90"/>
      <c r="M369" s="90">
        <v>0</v>
      </c>
      <c r="N369" s="90">
        <v>748870</v>
      </c>
      <c r="O369" s="90">
        <v>-882803</v>
      </c>
      <c r="P369" s="90">
        <v>-234855</v>
      </c>
      <c r="Q369" s="90">
        <v>-18731</v>
      </c>
      <c r="R369" s="90">
        <v>128013</v>
      </c>
      <c r="S369" s="4">
        <v>10168273</v>
      </c>
      <c r="T369" s="4">
        <v>460037</v>
      </c>
      <c r="U369" s="4">
        <v>1387895</v>
      </c>
      <c r="V369" s="4">
        <v>23124</v>
      </c>
      <c r="W369" s="4">
        <v>3695649</v>
      </c>
      <c r="X369" s="3">
        <v>5566705</v>
      </c>
      <c r="Y369" s="4">
        <v>8554675</v>
      </c>
      <c r="Z369" s="4">
        <v>6226303</v>
      </c>
      <c r="AA369" s="4">
        <v>18731</v>
      </c>
      <c r="AB369" s="4">
        <v>66340</v>
      </c>
      <c r="AC369" s="3">
        <v>14866049</v>
      </c>
      <c r="AD369" s="4">
        <v>748870</v>
      </c>
      <c r="AE369" s="4">
        <v>-2216569</v>
      </c>
      <c r="AF369" s="4">
        <v>-1467699</v>
      </c>
      <c r="AG369" s="90">
        <v>11976108</v>
      </c>
      <c r="AH369" s="90">
        <v>8693036</v>
      </c>
      <c r="AI369" s="90">
        <v>8373064</v>
      </c>
      <c r="AJ369" s="90">
        <v>12477815</v>
      </c>
    </row>
    <row r="370" spans="2:36">
      <c r="B370" s="23">
        <v>4</v>
      </c>
      <c r="C370" s="19" t="s">
        <v>1202</v>
      </c>
      <c r="D370" s="46" t="s">
        <v>2286</v>
      </c>
      <c r="E370" s="47">
        <v>49906</v>
      </c>
      <c r="F370" s="23" t="s">
        <v>10</v>
      </c>
      <c r="G370" s="88" t="s">
        <v>300</v>
      </c>
      <c r="H370" s="89">
        <v>3.9744097000000003E-5</v>
      </c>
      <c r="I370" s="90">
        <v>1110150</v>
      </c>
      <c r="J370" s="90">
        <v>-34477</v>
      </c>
      <c r="K370" s="90">
        <v>0</v>
      </c>
      <c r="L370" s="90"/>
      <c r="M370" s="90">
        <v>0</v>
      </c>
      <c r="N370" s="90">
        <v>21244</v>
      </c>
      <c r="O370" s="90">
        <v>-76389</v>
      </c>
      <c r="P370" s="90">
        <v>-20322</v>
      </c>
      <c r="Q370" s="90">
        <v>-1621</v>
      </c>
      <c r="R370" s="90">
        <v>-118718</v>
      </c>
      <c r="S370" s="4">
        <v>879867</v>
      </c>
      <c r="T370" s="4">
        <v>39807</v>
      </c>
      <c r="U370" s="4">
        <v>120095</v>
      </c>
      <c r="V370" s="4">
        <v>2001</v>
      </c>
      <c r="W370" s="4">
        <v>258314</v>
      </c>
      <c r="X370" s="3">
        <v>420217</v>
      </c>
      <c r="Y370" s="4">
        <v>740241</v>
      </c>
      <c r="Z370" s="4">
        <v>538766</v>
      </c>
      <c r="AA370" s="4">
        <v>1621</v>
      </c>
      <c r="AB370" s="4">
        <v>411520</v>
      </c>
      <c r="AC370" s="3">
        <v>1692148</v>
      </c>
      <c r="AD370" s="4">
        <v>21244</v>
      </c>
      <c r="AE370" s="4">
        <v>-212508</v>
      </c>
      <c r="AF370" s="4">
        <v>-191264</v>
      </c>
      <c r="AG370" s="90">
        <v>1036300</v>
      </c>
      <c r="AH370" s="90">
        <v>752214</v>
      </c>
      <c r="AI370" s="90">
        <v>724526</v>
      </c>
      <c r="AJ370" s="90">
        <v>1079713</v>
      </c>
    </row>
    <row r="371" spans="2:36">
      <c r="B371" s="23">
        <v>5</v>
      </c>
      <c r="C371" s="19" t="s">
        <v>1203</v>
      </c>
      <c r="D371" s="46" t="s">
        <v>1335</v>
      </c>
      <c r="E371" s="47">
        <v>72802</v>
      </c>
      <c r="F371" s="23" t="s">
        <v>10</v>
      </c>
      <c r="G371" s="88" t="s">
        <v>1087</v>
      </c>
      <c r="H371" s="89">
        <v>1.0490219E-5</v>
      </c>
      <c r="I371" s="90">
        <v>235697</v>
      </c>
      <c r="J371" s="90">
        <v>-9100</v>
      </c>
      <c r="K371" s="90">
        <v>0</v>
      </c>
      <c r="L371" s="90"/>
      <c r="M371" s="90">
        <v>0</v>
      </c>
      <c r="N371" s="90">
        <v>20011</v>
      </c>
      <c r="O371" s="90">
        <v>-20163</v>
      </c>
      <c r="P371" s="90">
        <v>-5364</v>
      </c>
      <c r="Q371" s="90">
        <v>-428</v>
      </c>
      <c r="R371" s="90">
        <v>11583</v>
      </c>
      <c r="S371" s="4">
        <v>232236</v>
      </c>
      <c r="T371" s="4">
        <v>10507</v>
      </c>
      <c r="U371" s="4">
        <v>31698</v>
      </c>
      <c r="V371" s="4">
        <v>528</v>
      </c>
      <c r="W371" s="4">
        <v>104498</v>
      </c>
      <c r="X371" s="3">
        <v>147231</v>
      </c>
      <c r="Y371" s="4">
        <v>195382</v>
      </c>
      <c r="Z371" s="4">
        <v>142204</v>
      </c>
      <c r="AA371" s="4">
        <v>428</v>
      </c>
      <c r="AB371" s="4">
        <v>99051</v>
      </c>
      <c r="AC371" s="3">
        <v>437065</v>
      </c>
      <c r="AD371" s="4">
        <v>20011</v>
      </c>
      <c r="AE371" s="4">
        <v>-78460</v>
      </c>
      <c r="AF371" s="4">
        <v>-58449</v>
      </c>
      <c r="AG371" s="90">
        <v>273525</v>
      </c>
      <c r="AH371" s="90">
        <v>198542</v>
      </c>
      <c r="AI371" s="90">
        <v>191234</v>
      </c>
      <c r="AJ371" s="90">
        <v>284984</v>
      </c>
    </row>
    <row r="372" spans="2:36">
      <c r="C372" s="24" t="s">
        <v>1280</v>
      </c>
      <c r="D372" s="46" t="s">
        <v>1491</v>
      </c>
      <c r="E372" s="46" t="s">
        <v>1492</v>
      </c>
      <c r="F372" s="19"/>
      <c r="G372" s="19" t="s">
        <v>1273</v>
      </c>
      <c r="H372" s="89">
        <v>1.8816686000000001E-5</v>
      </c>
      <c r="I372" s="90">
        <v>274994</v>
      </c>
      <c r="J372" s="90">
        <v>-15059</v>
      </c>
      <c r="K372" s="90">
        <v>-1264</v>
      </c>
      <c r="L372" s="90"/>
      <c r="M372" s="90">
        <v>0</v>
      </c>
      <c r="N372" s="90">
        <v>73023</v>
      </c>
      <c r="O372" s="90">
        <v>-36166</v>
      </c>
      <c r="P372" s="90">
        <v>-9621</v>
      </c>
      <c r="Q372" s="90">
        <v>-767</v>
      </c>
      <c r="R372" s="90">
        <v>131430</v>
      </c>
      <c r="S372" s="4">
        <v>416570</v>
      </c>
      <c r="T372" s="4">
        <v>18847</v>
      </c>
      <c r="U372" s="4">
        <v>56859</v>
      </c>
      <c r="V372" s="4">
        <v>947</v>
      </c>
      <c r="W372" s="4">
        <v>897067</v>
      </c>
      <c r="X372" s="3">
        <v>973720</v>
      </c>
      <c r="Y372" s="4">
        <v>350464</v>
      </c>
      <c r="Z372" s="4">
        <v>255077</v>
      </c>
      <c r="AA372" s="4">
        <v>767</v>
      </c>
      <c r="AB372" s="4">
        <v>0</v>
      </c>
      <c r="AC372" s="3">
        <v>606308</v>
      </c>
      <c r="AD372" s="4">
        <v>73023</v>
      </c>
      <c r="AE372" s="4">
        <v>-36196</v>
      </c>
      <c r="AF372" s="4">
        <v>36827</v>
      </c>
      <c r="AG372" s="90">
        <v>490632</v>
      </c>
      <c r="AH372" s="90">
        <v>356133</v>
      </c>
      <c r="AI372" s="90">
        <v>343024</v>
      </c>
      <c r="AJ372" s="90">
        <v>511186</v>
      </c>
    </row>
    <row r="373" spans="2:36">
      <c r="C373" s="24" t="s">
        <v>1216</v>
      </c>
      <c r="D373" s="46" t="s">
        <v>1450</v>
      </c>
      <c r="E373" s="47">
        <v>101872</v>
      </c>
      <c r="F373" s="23" t="s">
        <v>10</v>
      </c>
      <c r="G373" s="19" t="s">
        <v>1214</v>
      </c>
      <c r="H373" s="89">
        <v>6.9457930000000007E-5</v>
      </c>
      <c r="I373" s="90">
        <v>923721</v>
      </c>
      <c r="J373" s="90">
        <v>-60253</v>
      </c>
      <c r="K373" s="90">
        <v>0</v>
      </c>
      <c r="L373" s="90"/>
      <c r="M373" s="90">
        <v>0</v>
      </c>
      <c r="N373" s="90">
        <v>292506</v>
      </c>
      <c r="O373" s="90">
        <v>-133500</v>
      </c>
      <c r="P373" s="90">
        <v>-35516</v>
      </c>
      <c r="Q373" s="90">
        <v>-2833</v>
      </c>
      <c r="R373" s="90">
        <v>553556</v>
      </c>
      <c r="S373" s="4">
        <v>1537681</v>
      </c>
      <c r="T373" s="4">
        <v>69568</v>
      </c>
      <c r="U373" s="4">
        <v>209882</v>
      </c>
      <c r="V373" s="4">
        <v>3497</v>
      </c>
      <c r="W373" s="4">
        <v>3126043</v>
      </c>
      <c r="X373" s="3">
        <v>3408990</v>
      </c>
      <c r="Y373" s="4">
        <v>1293667</v>
      </c>
      <c r="Z373" s="4">
        <v>941563</v>
      </c>
      <c r="AA373" s="4">
        <v>2833</v>
      </c>
      <c r="AB373" s="4">
        <v>0</v>
      </c>
      <c r="AC373" s="3">
        <v>2238063</v>
      </c>
      <c r="AD373" s="4">
        <v>292506</v>
      </c>
      <c r="AE373" s="4">
        <v>-152584</v>
      </c>
      <c r="AF373" s="4">
        <v>139922</v>
      </c>
      <c r="AG373" s="90">
        <v>1811068</v>
      </c>
      <c r="AH373" s="90">
        <v>1314591</v>
      </c>
      <c r="AI373" s="90">
        <v>1266203</v>
      </c>
      <c r="AJ373" s="90">
        <v>1886938</v>
      </c>
    </row>
    <row r="374" spans="2:36">
      <c r="B374" s="23">
        <v>4</v>
      </c>
      <c r="C374" s="19" t="s">
        <v>1202</v>
      </c>
      <c r="D374" s="46" t="s">
        <v>2391</v>
      </c>
      <c r="E374" s="47">
        <v>30906</v>
      </c>
      <c r="F374" s="23" t="s">
        <v>10</v>
      </c>
      <c r="G374" s="88" t="s">
        <v>301</v>
      </c>
      <c r="H374" s="89">
        <v>3.6465615E-5</v>
      </c>
      <c r="I374" s="90">
        <v>893898</v>
      </c>
      <c r="J374" s="90">
        <v>-31633</v>
      </c>
      <c r="K374" s="90">
        <v>0</v>
      </c>
      <c r="L374" s="90"/>
      <c r="M374" s="90">
        <v>0</v>
      </c>
      <c r="N374" s="90">
        <v>50817</v>
      </c>
      <c r="O374" s="90">
        <v>-70088</v>
      </c>
      <c r="P374" s="90">
        <v>-18646</v>
      </c>
      <c r="Q374" s="90">
        <v>-1487</v>
      </c>
      <c r="R374" s="90">
        <v>-15574</v>
      </c>
      <c r="S374" s="4">
        <v>807287</v>
      </c>
      <c r="T374" s="4">
        <v>36524</v>
      </c>
      <c r="U374" s="4">
        <v>110189</v>
      </c>
      <c r="V374" s="4">
        <v>1836</v>
      </c>
      <c r="W374" s="4">
        <v>221614</v>
      </c>
      <c r="X374" s="3">
        <v>370163</v>
      </c>
      <c r="Y374" s="4">
        <v>679179</v>
      </c>
      <c r="Z374" s="4">
        <v>494323</v>
      </c>
      <c r="AA374" s="4">
        <v>1487</v>
      </c>
      <c r="AB374" s="4">
        <v>359295</v>
      </c>
      <c r="AC374" s="3">
        <v>1534284</v>
      </c>
      <c r="AD374" s="4">
        <v>50817</v>
      </c>
      <c r="AE374" s="4">
        <v>-229215</v>
      </c>
      <c r="AF374" s="4">
        <v>-178398</v>
      </c>
      <c r="AG374" s="90">
        <v>950816</v>
      </c>
      <c r="AH374" s="90">
        <v>690164</v>
      </c>
      <c r="AI374" s="90">
        <v>664760</v>
      </c>
      <c r="AJ374" s="90">
        <v>990648</v>
      </c>
    </row>
    <row r="375" spans="2:36">
      <c r="B375" s="23">
        <v>4</v>
      </c>
      <c r="C375" s="19" t="s">
        <v>1202</v>
      </c>
      <c r="D375" s="46" t="s">
        <v>1710</v>
      </c>
      <c r="E375" s="47">
        <v>107905</v>
      </c>
      <c r="F375" s="23" t="s">
        <v>10</v>
      </c>
      <c r="G375" s="88" t="s">
        <v>302</v>
      </c>
      <c r="H375" s="89">
        <v>1.55417781E-4</v>
      </c>
      <c r="I375" s="90">
        <v>3361498</v>
      </c>
      <c r="J375" s="90">
        <v>-134821</v>
      </c>
      <c r="K375" s="90">
        <v>0</v>
      </c>
      <c r="L375" s="90"/>
      <c r="M375" s="90">
        <v>0</v>
      </c>
      <c r="N375" s="90">
        <v>329232</v>
      </c>
      <c r="O375" s="90">
        <v>-298718</v>
      </c>
      <c r="P375" s="90">
        <v>-79469</v>
      </c>
      <c r="Q375" s="90">
        <v>-6338</v>
      </c>
      <c r="R375" s="90">
        <v>269302</v>
      </c>
      <c r="S375" s="4">
        <v>3440686</v>
      </c>
      <c r="T375" s="4">
        <v>155665</v>
      </c>
      <c r="U375" s="4">
        <v>469629</v>
      </c>
      <c r="V375" s="4">
        <v>7825</v>
      </c>
      <c r="W375" s="4">
        <v>1414769</v>
      </c>
      <c r="X375" s="3">
        <v>2047888</v>
      </c>
      <c r="Y375" s="4">
        <v>2894686</v>
      </c>
      <c r="Z375" s="4">
        <v>2106823</v>
      </c>
      <c r="AA375" s="4">
        <v>6338</v>
      </c>
      <c r="AB375" s="4">
        <v>0</v>
      </c>
      <c r="AC375" s="3">
        <v>5007847</v>
      </c>
      <c r="AD375" s="4">
        <v>329232</v>
      </c>
      <c r="AE375" s="4">
        <v>-774861</v>
      </c>
      <c r="AF375" s="4">
        <v>-445629</v>
      </c>
      <c r="AG375" s="90">
        <v>4052412</v>
      </c>
      <c r="AH375" s="90">
        <v>2941504</v>
      </c>
      <c r="AI375" s="90">
        <v>2833233</v>
      </c>
      <c r="AJ375" s="90">
        <v>4222177</v>
      </c>
    </row>
    <row r="376" spans="2:36">
      <c r="B376" s="23">
        <v>4</v>
      </c>
      <c r="C376" s="19" t="s">
        <v>1202</v>
      </c>
      <c r="D376" s="46" t="s">
        <v>2319</v>
      </c>
      <c r="E376" s="47">
        <v>121906</v>
      </c>
      <c r="F376" s="23" t="s">
        <v>10</v>
      </c>
      <c r="G376" s="88" t="s">
        <v>303</v>
      </c>
      <c r="H376" s="89">
        <v>4.7814647999999999E-5</v>
      </c>
      <c r="I376" s="90">
        <v>1586179</v>
      </c>
      <c r="J376" s="90">
        <v>-41478</v>
      </c>
      <c r="K376" s="90">
        <v>0</v>
      </c>
      <c r="L376" s="90"/>
      <c r="M376" s="90">
        <v>0</v>
      </c>
      <c r="N376" s="90">
        <v>-37405</v>
      </c>
      <c r="O376" s="90">
        <v>-91901</v>
      </c>
      <c r="P376" s="90">
        <v>-24449</v>
      </c>
      <c r="Q376" s="90">
        <v>-1950</v>
      </c>
      <c r="R376" s="90">
        <v>-330461</v>
      </c>
      <c r="S376" s="4">
        <v>1058535</v>
      </c>
      <c r="T376" s="4">
        <v>47891</v>
      </c>
      <c r="U376" s="4">
        <v>144482</v>
      </c>
      <c r="V376" s="4">
        <v>2407</v>
      </c>
      <c r="W376" s="4">
        <v>1238772</v>
      </c>
      <c r="X376" s="3">
        <v>1433552</v>
      </c>
      <c r="Y376" s="4">
        <v>890557</v>
      </c>
      <c r="Z376" s="4">
        <v>648169</v>
      </c>
      <c r="AA376" s="4">
        <v>1950</v>
      </c>
      <c r="AB376" s="4">
        <v>995141</v>
      </c>
      <c r="AC376" s="3">
        <v>2535817</v>
      </c>
      <c r="AD376" s="4">
        <v>-37405</v>
      </c>
      <c r="AE376" s="4">
        <v>-81602</v>
      </c>
      <c r="AF376" s="4">
        <v>-119007</v>
      </c>
      <c r="AG376" s="90">
        <v>1246734</v>
      </c>
      <c r="AH376" s="90">
        <v>904961</v>
      </c>
      <c r="AI376" s="90">
        <v>871651</v>
      </c>
      <c r="AJ376" s="90">
        <v>1298963</v>
      </c>
    </row>
    <row r="377" spans="2:36">
      <c r="B377" s="23">
        <v>4</v>
      </c>
      <c r="C377" s="19" t="s">
        <v>1202</v>
      </c>
      <c r="D377" s="46" t="s">
        <v>2235</v>
      </c>
      <c r="E377" s="47">
        <v>50901</v>
      </c>
      <c r="F377" s="23" t="s">
        <v>10</v>
      </c>
      <c r="G377" s="88" t="s">
        <v>304</v>
      </c>
      <c r="H377" s="89">
        <v>2.7852107999999999E-5</v>
      </c>
      <c r="I377" s="90">
        <v>547014</v>
      </c>
      <c r="J377" s="90">
        <v>-24161</v>
      </c>
      <c r="K377" s="90">
        <v>0</v>
      </c>
      <c r="L377" s="90"/>
      <c r="M377" s="90">
        <v>0</v>
      </c>
      <c r="N377" s="90">
        <v>72918</v>
      </c>
      <c r="O377" s="90">
        <v>-53533</v>
      </c>
      <c r="P377" s="90">
        <v>-14241</v>
      </c>
      <c r="Q377" s="90">
        <v>-1136</v>
      </c>
      <c r="R377" s="90">
        <v>89737</v>
      </c>
      <c r="S377" s="4">
        <v>616598</v>
      </c>
      <c r="T377" s="4">
        <v>27896</v>
      </c>
      <c r="U377" s="4">
        <v>84161</v>
      </c>
      <c r="V377" s="4">
        <v>1402</v>
      </c>
      <c r="W377" s="4">
        <v>733257</v>
      </c>
      <c r="X377" s="3">
        <v>846716</v>
      </c>
      <c r="Y377" s="4">
        <v>518751</v>
      </c>
      <c r="Z377" s="4">
        <v>377560</v>
      </c>
      <c r="AA377" s="4">
        <v>1136</v>
      </c>
      <c r="AB377" s="4">
        <v>386626</v>
      </c>
      <c r="AC377" s="3">
        <v>1284073</v>
      </c>
      <c r="AD377" s="4">
        <v>72918</v>
      </c>
      <c r="AE377" s="4">
        <v>-119839</v>
      </c>
      <c r="AF377" s="4">
        <v>-46921</v>
      </c>
      <c r="AG377" s="90">
        <v>726225</v>
      </c>
      <c r="AH377" s="90">
        <v>527141</v>
      </c>
      <c r="AI377" s="90">
        <v>507738</v>
      </c>
      <c r="AJ377" s="90">
        <v>756648</v>
      </c>
    </row>
    <row r="378" spans="2:36">
      <c r="B378" s="23">
        <v>4</v>
      </c>
      <c r="C378" s="19" t="s">
        <v>1202</v>
      </c>
      <c r="D378" s="46" t="s">
        <v>1711</v>
      </c>
      <c r="E378" s="47">
        <v>220904</v>
      </c>
      <c r="F378" s="23" t="s">
        <v>10</v>
      </c>
      <c r="G378" s="88" t="s">
        <v>305</v>
      </c>
      <c r="H378" s="89">
        <v>4.8266188999999997E-4</v>
      </c>
      <c r="I378" s="90">
        <v>12403095</v>
      </c>
      <c r="J378" s="90">
        <v>-418697</v>
      </c>
      <c r="K378" s="90">
        <v>0</v>
      </c>
      <c r="L378" s="90"/>
      <c r="M378" s="90">
        <v>0</v>
      </c>
      <c r="N378" s="90">
        <v>529065</v>
      </c>
      <c r="O378" s="90">
        <v>-927692</v>
      </c>
      <c r="P378" s="90">
        <v>-246797</v>
      </c>
      <c r="Q378" s="90">
        <v>-19683</v>
      </c>
      <c r="R378" s="90">
        <v>-633975</v>
      </c>
      <c r="S378" s="4">
        <v>10685316</v>
      </c>
      <c r="T378" s="4">
        <v>483430</v>
      </c>
      <c r="U378" s="4">
        <v>1458468</v>
      </c>
      <c r="V378" s="4">
        <v>24300</v>
      </c>
      <c r="W378" s="4">
        <v>2722301</v>
      </c>
      <c r="X378" s="3">
        <v>4688499</v>
      </c>
      <c r="Y378" s="4">
        <v>8989670</v>
      </c>
      <c r="Z378" s="4">
        <v>6542903</v>
      </c>
      <c r="AA378" s="4">
        <v>19683</v>
      </c>
      <c r="AB378" s="4">
        <v>2163372</v>
      </c>
      <c r="AC378" s="3">
        <v>17715628</v>
      </c>
      <c r="AD378" s="4">
        <v>529065</v>
      </c>
      <c r="AE378" s="4">
        <v>-2339034</v>
      </c>
      <c r="AF378" s="4">
        <v>-1809969</v>
      </c>
      <c r="AG378" s="90">
        <v>12585077</v>
      </c>
      <c r="AH378" s="90">
        <v>9135066</v>
      </c>
      <c r="AI378" s="90">
        <v>8798823</v>
      </c>
      <c r="AJ378" s="90">
        <v>13112296</v>
      </c>
    </row>
    <row r="379" spans="2:36">
      <c r="B379" s="23">
        <v>5</v>
      </c>
      <c r="C379" s="19" t="s">
        <v>1203</v>
      </c>
      <c r="D379" s="46" t="s">
        <v>1377</v>
      </c>
      <c r="E379" s="47">
        <v>57834</v>
      </c>
      <c r="F379" s="23" t="s">
        <v>10</v>
      </c>
      <c r="G379" s="88" t="s">
        <v>1088</v>
      </c>
      <c r="H379" s="89">
        <v>3.9754471000000001E-5</v>
      </c>
      <c r="I379" s="90">
        <v>1013394</v>
      </c>
      <c r="J379" s="90">
        <v>-34486</v>
      </c>
      <c r="K379" s="90">
        <v>0</v>
      </c>
      <c r="L379" s="90"/>
      <c r="M379" s="90">
        <v>0</v>
      </c>
      <c r="N379" s="90">
        <v>45632</v>
      </c>
      <c r="O379" s="90">
        <v>-76409</v>
      </c>
      <c r="P379" s="90">
        <v>-20327</v>
      </c>
      <c r="Q379" s="90">
        <v>-1621</v>
      </c>
      <c r="R379" s="90">
        <v>-46086</v>
      </c>
      <c r="S379" s="4">
        <v>880097</v>
      </c>
      <c r="T379" s="4">
        <v>39818</v>
      </c>
      <c r="U379" s="4">
        <v>120127</v>
      </c>
      <c r="V379" s="4">
        <v>2001</v>
      </c>
      <c r="W379" s="4">
        <v>466730</v>
      </c>
      <c r="X379" s="3">
        <v>628676</v>
      </c>
      <c r="Y379" s="4">
        <v>740435</v>
      </c>
      <c r="Z379" s="4">
        <v>538907</v>
      </c>
      <c r="AA379" s="4">
        <v>1621</v>
      </c>
      <c r="AB379" s="4">
        <v>406960</v>
      </c>
      <c r="AC379" s="3">
        <v>1687923</v>
      </c>
      <c r="AD379" s="4">
        <v>45632</v>
      </c>
      <c r="AE379" s="4">
        <v>-204086</v>
      </c>
      <c r="AF379" s="4">
        <v>-158454</v>
      </c>
      <c r="AG379" s="90">
        <v>1036571</v>
      </c>
      <c r="AH379" s="90">
        <v>752410</v>
      </c>
      <c r="AI379" s="90">
        <v>724716</v>
      </c>
      <c r="AJ379" s="90">
        <v>1079995</v>
      </c>
    </row>
    <row r="380" spans="2:36">
      <c r="B380" s="23">
        <v>5</v>
      </c>
      <c r="C380" s="19" t="s">
        <v>1203</v>
      </c>
      <c r="D380" s="46" t="s">
        <v>1431</v>
      </c>
      <c r="E380" s="47">
        <v>108809</v>
      </c>
      <c r="F380" s="23" t="s">
        <v>10</v>
      </c>
      <c r="G380" s="88" t="s">
        <v>1089</v>
      </c>
      <c r="H380" s="89">
        <v>2.1146436999999999E-5</v>
      </c>
      <c r="I380" s="90">
        <v>569957</v>
      </c>
      <c r="J380" s="90">
        <v>-18344</v>
      </c>
      <c r="K380" s="90">
        <v>0</v>
      </c>
      <c r="L380" s="90"/>
      <c r="M380" s="90">
        <v>0</v>
      </c>
      <c r="N380" s="90">
        <v>16508</v>
      </c>
      <c r="O380" s="90">
        <v>-40644</v>
      </c>
      <c r="P380" s="90">
        <v>-10813</v>
      </c>
      <c r="Q380" s="90">
        <v>-862</v>
      </c>
      <c r="R380" s="90">
        <v>-47656</v>
      </c>
      <c r="S380" s="4">
        <v>468146</v>
      </c>
      <c r="T380" s="4">
        <v>21180</v>
      </c>
      <c r="U380" s="4">
        <v>63899</v>
      </c>
      <c r="V380" s="4">
        <v>1065</v>
      </c>
      <c r="W380" s="4">
        <v>285070</v>
      </c>
      <c r="X380" s="3">
        <v>371214</v>
      </c>
      <c r="Y380" s="4">
        <v>393856</v>
      </c>
      <c r="Z380" s="4">
        <v>286658</v>
      </c>
      <c r="AA380" s="4">
        <v>862</v>
      </c>
      <c r="AB380" s="4">
        <v>309021</v>
      </c>
      <c r="AC380" s="3">
        <v>990397</v>
      </c>
      <c r="AD380" s="4">
        <v>16508</v>
      </c>
      <c r="AE380" s="4">
        <v>-136396</v>
      </c>
      <c r="AF380" s="4">
        <v>-119888</v>
      </c>
      <c r="AG380" s="90">
        <v>551379</v>
      </c>
      <c r="AH380" s="90">
        <v>400227</v>
      </c>
      <c r="AI380" s="90">
        <v>385495</v>
      </c>
      <c r="AJ380" s="90">
        <v>574477</v>
      </c>
    </row>
    <row r="381" spans="2:36">
      <c r="B381" s="23">
        <v>4</v>
      </c>
      <c r="C381" s="19" t="s">
        <v>1202</v>
      </c>
      <c r="D381" s="46" t="s">
        <v>2511</v>
      </c>
      <c r="E381" s="47">
        <v>210906</v>
      </c>
      <c r="F381" s="23" t="s">
        <v>10</v>
      </c>
      <c r="G381" s="88" t="s">
        <v>306</v>
      </c>
      <c r="H381" s="89">
        <v>1.7472555E-5</v>
      </c>
      <c r="I381" s="90">
        <v>317061</v>
      </c>
      <c r="J381" s="90">
        <v>-15157</v>
      </c>
      <c r="K381" s="90">
        <v>0</v>
      </c>
      <c r="L381" s="90"/>
      <c r="M381" s="90">
        <v>0</v>
      </c>
      <c r="N381" s="90">
        <v>52303</v>
      </c>
      <c r="O381" s="90">
        <v>-33583</v>
      </c>
      <c r="P381" s="90">
        <v>-8934</v>
      </c>
      <c r="Q381" s="90">
        <v>-713</v>
      </c>
      <c r="R381" s="90">
        <v>75836</v>
      </c>
      <c r="S381" s="4">
        <v>386813</v>
      </c>
      <c r="T381" s="4">
        <v>17500</v>
      </c>
      <c r="U381" s="4">
        <v>52797</v>
      </c>
      <c r="V381" s="4">
        <v>880</v>
      </c>
      <c r="W381" s="4">
        <v>256077</v>
      </c>
      <c r="X381" s="3">
        <v>327254</v>
      </c>
      <c r="Y381" s="4">
        <v>325430</v>
      </c>
      <c r="Z381" s="4">
        <v>236856</v>
      </c>
      <c r="AA381" s="4">
        <v>713</v>
      </c>
      <c r="AB381" s="4">
        <v>52794</v>
      </c>
      <c r="AC381" s="3">
        <v>615793</v>
      </c>
      <c r="AD381" s="4">
        <v>52303</v>
      </c>
      <c r="AE381" s="4">
        <v>-101431</v>
      </c>
      <c r="AF381" s="4">
        <v>-49128</v>
      </c>
      <c r="AG381" s="90">
        <v>455585</v>
      </c>
      <c r="AH381" s="90">
        <v>330693</v>
      </c>
      <c r="AI381" s="90">
        <v>318521</v>
      </c>
      <c r="AJ381" s="90">
        <v>474670</v>
      </c>
    </row>
    <row r="382" spans="2:36">
      <c r="B382" s="23">
        <v>4</v>
      </c>
      <c r="C382" s="19" t="s">
        <v>1202</v>
      </c>
      <c r="D382" s="46" t="s">
        <v>2510</v>
      </c>
      <c r="E382" s="47">
        <v>143906</v>
      </c>
      <c r="F382" s="23" t="s">
        <v>10</v>
      </c>
      <c r="G382" s="88" t="s">
        <v>307</v>
      </c>
      <c r="H382" s="89">
        <v>7.6025270000000002E-6</v>
      </c>
      <c r="I382" s="90">
        <v>177858</v>
      </c>
      <c r="J382" s="90">
        <v>-6595</v>
      </c>
      <c r="K382" s="90">
        <v>0</v>
      </c>
      <c r="L382" s="90"/>
      <c r="M382" s="90">
        <v>0</v>
      </c>
      <c r="N382" s="90">
        <v>12731</v>
      </c>
      <c r="O382" s="90">
        <v>-14612</v>
      </c>
      <c r="P382" s="90">
        <v>-3887</v>
      </c>
      <c r="Q382" s="90">
        <v>-310</v>
      </c>
      <c r="R382" s="90">
        <v>3122</v>
      </c>
      <c r="S382" s="4">
        <v>168307</v>
      </c>
      <c r="T382" s="4">
        <v>7615</v>
      </c>
      <c r="U382" s="4">
        <v>22973</v>
      </c>
      <c r="V382" s="4">
        <v>383</v>
      </c>
      <c r="W382" s="4">
        <v>74185</v>
      </c>
      <c r="X382" s="3">
        <v>105156</v>
      </c>
      <c r="Y382" s="4">
        <v>141599</v>
      </c>
      <c r="Z382" s="4">
        <v>103059</v>
      </c>
      <c r="AA382" s="4">
        <v>310</v>
      </c>
      <c r="AB382" s="4">
        <v>8954</v>
      </c>
      <c r="AC382" s="3">
        <v>253922</v>
      </c>
      <c r="AD382" s="4">
        <v>12731</v>
      </c>
      <c r="AE382" s="4">
        <v>-36495</v>
      </c>
      <c r="AF382" s="4">
        <v>-23764</v>
      </c>
      <c r="AG382" s="90">
        <v>198231</v>
      </c>
      <c r="AH382" s="90">
        <v>143889</v>
      </c>
      <c r="AI382" s="90">
        <v>138592</v>
      </c>
      <c r="AJ382" s="90">
        <v>206535</v>
      </c>
    </row>
    <row r="383" spans="2:36">
      <c r="B383" s="23">
        <v>4</v>
      </c>
      <c r="C383" s="19" t="s">
        <v>1202</v>
      </c>
      <c r="D383" s="46" t="s">
        <v>1712</v>
      </c>
      <c r="E383" s="47">
        <v>71903</v>
      </c>
      <c r="F383" s="23" t="s">
        <v>10</v>
      </c>
      <c r="G383" s="88" t="s">
        <v>308</v>
      </c>
      <c r="H383" s="89">
        <v>2.2829137199999999E-4</v>
      </c>
      <c r="I383" s="90">
        <v>4980415</v>
      </c>
      <c r="J383" s="90">
        <v>-198037</v>
      </c>
      <c r="K383" s="90">
        <v>0</v>
      </c>
      <c r="L383" s="90"/>
      <c r="M383" s="90">
        <v>0</v>
      </c>
      <c r="N383" s="90">
        <v>472864</v>
      </c>
      <c r="O383" s="90">
        <v>-438784</v>
      </c>
      <c r="P383" s="90">
        <v>-116731</v>
      </c>
      <c r="Q383" s="90">
        <v>-9310</v>
      </c>
      <c r="R383" s="90">
        <v>363567</v>
      </c>
      <c r="S383" s="4">
        <v>5053984</v>
      </c>
      <c r="T383" s="4">
        <v>228654</v>
      </c>
      <c r="U383" s="4">
        <v>689832</v>
      </c>
      <c r="V383" s="4">
        <v>11494</v>
      </c>
      <c r="W383" s="4">
        <v>1667633</v>
      </c>
      <c r="X383" s="3">
        <v>2597613</v>
      </c>
      <c r="Y383" s="4">
        <v>4251970</v>
      </c>
      <c r="Z383" s="4">
        <v>3094689</v>
      </c>
      <c r="AA383" s="4">
        <v>9310</v>
      </c>
      <c r="AB383" s="4">
        <v>1069185</v>
      </c>
      <c r="AC383" s="3">
        <v>8425154</v>
      </c>
      <c r="AD383" s="4">
        <v>472864</v>
      </c>
      <c r="AE383" s="4">
        <v>-1460304</v>
      </c>
      <c r="AF383" s="4">
        <v>-987440</v>
      </c>
      <c r="AG383" s="90">
        <v>5952541</v>
      </c>
      <c r="AH383" s="90">
        <v>4320740</v>
      </c>
      <c r="AI383" s="90">
        <v>4161703</v>
      </c>
      <c r="AJ383" s="90">
        <v>6201907</v>
      </c>
    </row>
    <row r="384" spans="2:36">
      <c r="B384" s="23">
        <v>4</v>
      </c>
      <c r="C384" s="19" t="s">
        <v>1202</v>
      </c>
      <c r="D384" s="46" t="s">
        <v>1714</v>
      </c>
      <c r="E384" s="47">
        <v>81902</v>
      </c>
      <c r="F384" s="23" t="s">
        <v>10</v>
      </c>
      <c r="G384" s="88" t="s">
        <v>309</v>
      </c>
      <c r="H384" s="89">
        <v>1.5358256900000001E-4</v>
      </c>
      <c r="I384" s="90">
        <v>3700160</v>
      </c>
      <c r="J384" s="90">
        <v>-133229</v>
      </c>
      <c r="K384" s="90">
        <v>0</v>
      </c>
      <c r="L384" s="90"/>
      <c r="M384" s="90">
        <v>0</v>
      </c>
      <c r="N384" s="90">
        <v>230281</v>
      </c>
      <c r="O384" s="90">
        <v>-295191</v>
      </c>
      <c r="P384" s="90">
        <v>-78531</v>
      </c>
      <c r="Q384" s="90">
        <v>-6263</v>
      </c>
      <c r="R384" s="90">
        <v>-17169</v>
      </c>
      <c r="S384" s="4">
        <v>3400058</v>
      </c>
      <c r="T384" s="4">
        <v>153827</v>
      </c>
      <c r="U384" s="4">
        <v>464083</v>
      </c>
      <c r="V384" s="4">
        <v>7732</v>
      </c>
      <c r="W384" s="4">
        <v>533919</v>
      </c>
      <c r="X384" s="3">
        <v>1159561</v>
      </c>
      <c r="Y384" s="4">
        <v>2860505</v>
      </c>
      <c r="Z384" s="4">
        <v>2081946</v>
      </c>
      <c r="AA384" s="4">
        <v>6263</v>
      </c>
      <c r="AB384" s="4">
        <v>484318</v>
      </c>
      <c r="AC384" s="3">
        <v>5433032</v>
      </c>
      <c r="AD384" s="4">
        <v>230281</v>
      </c>
      <c r="AE384" s="4">
        <v>-873117</v>
      </c>
      <c r="AF384" s="4">
        <v>-642836</v>
      </c>
      <c r="AG384" s="90">
        <v>4004560</v>
      </c>
      <c r="AH384" s="90">
        <v>2906770</v>
      </c>
      <c r="AI384" s="90">
        <v>2799777</v>
      </c>
      <c r="AJ384" s="90">
        <v>4172320</v>
      </c>
    </row>
    <row r="385" spans="2:36">
      <c r="B385" s="23">
        <v>5</v>
      </c>
      <c r="C385" s="19" t="s">
        <v>1203</v>
      </c>
      <c r="D385" s="46" t="s">
        <v>1326</v>
      </c>
      <c r="E385" s="47">
        <v>70801</v>
      </c>
      <c r="F385" s="23" t="s">
        <v>10</v>
      </c>
      <c r="G385" s="88" t="s">
        <v>1193</v>
      </c>
      <c r="H385" s="89">
        <v>2.8076552200000001E-4</v>
      </c>
      <c r="I385" s="90">
        <v>7140865</v>
      </c>
      <c r="J385" s="90">
        <v>-243557</v>
      </c>
      <c r="K385" s="90">
        <v>0</v>
      </c>
      <c r="L385" s="90"/>
      <c r="M385" s="90">
        <v>0</v>
      </c>
      <c r="N385" s="90">
        <v>326362</v>
      </c>
      <c r="O385" s="90">
        <v>-539641</v>
      </c>
      <c r="P385" s="90">
        <v>-143562</v>
      </c>
      <c r="Q385" s="90">
        <v>-11450</v>
      </c>
      <c r="R385" s="90">
        <v>-313344</v>
      </c>
      <c r="S385" s="4">
        <v>6215673</v>
      </c>
      <c r="T385" s="4">
        <v>281212</v>
      </c>
      <c r="U385" s="4">
        <v>848394</v>
      </c>
      <c r="V385" s="4">
        <v>14135</v>
      </c>
      <c r="W385" s="4">
        <v>4222856</v>
      </c>
      <c r="X385" s="3">
        <v>5366597</v>
      </c>
      <c r="Y385" s="4">
        <v>5229311</v>
      </c>
      <c r="Z385" s="4">
        <v>3806021</v>
      </c>
      <c r="AA385" s="4">
        <v>11450</v>
      </c>
      <c r="AB385" s="4">
        <v>1005529</v>
      </c>
      <c r="AC385" s="3">
        <v>10052311</v>
      </c>
      <c r="AD385" s="4">
        <v>326362</v>
      </c>
      <c r="AE385" s="4">
        <v>-899544</v>
      </c>
      <c r="AF385" s="4">
        <v>-573182</v>
      </c>
      <c r="AG385" s="90">
        <v>7320768</v>
      </c>
      <c r="AH385" s="90">
        <v>5313889</v>
      </c>
      <c r="AI385" s="90">
        <v>5118295</v>
      </c>
      <c r="AJ385" s="90">
        <v>7627452</v>
      </c>
    </row>
    <row r="386" spans="2:36">
      <c r="B386" s="23">
        <v>4</v>
      </c>
      <c r="C386" s="19" t="s">
        <v>1202</v>
      </c>
      <c r="D386" s="46" t="s">
        <v>2450</v>
      </c>
      <c r="E386" s="47">
        <v>128904</v>
      </c>
      <c r="F386" s="23" t="s">
        <v>10</v>
      </c>
      <c r="G386" s="88" t="s">
        <v>310</v>
      </c>
      <c r="H386" s="89">
        <v>4.4535013999999998E-5</v>
      </c>
      <c r="I386" s="90">
        <v>1093504</v>
      </c>
      <c r="J386" s="90">
        <v>-38633</v>
      </c>
      <c r="K386" s="90">
        <v>0</v>
      </c>
      <c r="L386" s="90"/>
      <c r="M386" s="90">
        <v>0</v>
      </c>
      <c r="N386" s="90">
        <v>61612</v>
      </c>
      <c r="O386" s="90">
        <v>-85598</v>
      </c>
      <c r="P386" s="90">
        <v>-22772</v>
      </c>
      <c r="Q386" s="90">
        <v>-1816</v>
      </c>
      <c r="R386" s="90">
        <v>-20367</v>
      </c>
      <c r="S386" s="4">
        <v>985930</v>
      </c>
      <c r="T386" s="4">
        <v>44606</v>
      </c>
      <c r="U386" s="4">
        <v>134572</v>
      </c>
      <c r="V386" s="4">
        <v>2242</v>
      </c>
      <c r="W386" s="4">
        <v>737445</v>
      </c>
      <c r="X386" s="3">
        <v>918865</v>
      </c>
      <c r="Y386" s="4">
        <v>829473</v>
      </c>
      <c r="Z386" s="4">
        <v>603711</v>
      </c>
      <c r="AA386" s="4">
        <v>1816</v>
      </c>
      <c r="AB386" s="4">
        <v>139369</v>
      </c>
      <c r="AC386" s="3">
        <v>1574369</v>
      </c>
      <c r="AD386" s="4">
        <v>61612</v>
      </c>
      <c r="AE386" s="4">
        <v>-141617</v>
      </c>
      <c r="AF386" s="4">
        <v>-80005</v>
      </c>
      <c r="AG386" s="90">
        <v>1161220</v>
      </c>
      <c r="AH386" s="90">
        <v>842889</v>
      </c>
      <c r="AI386" s="90">
        <v>811864</v>
      </c>
      <c r="AJ386" s="90">
        <v>1209866</v>
      </c>
    </row>
    <row r="387" spans="2:36">
      <c r="B387" s="23">
        <v>4</v>
      </c>
      <c r="C387" s="19" t="s">
        <v>1202</v>
      </c>
      <c r="D387" s="46" t="s">
        <v>1849</v>
      </c>
      <c r="E387" s="47">
        <v>60914</v>
      </c>
      <c r="F387" s="23" t="s">
        <v>10</v>
      </c>
      <c r="G387" s="88" t="s">
        <v>311</v>
      </c>
      <c r="H387" s="89">
        <v>1.5108221E-5</v>
      </c>
      <c r="I387" s="90">
        <v>359419</v>
      </c>
      <c r="J387" s="90">
        <v>-13106</v>
      </c>
      <c r="K387" s="90">
        <v>0</v>
      </c>
      <c r="L387" s="90"/>
      <c r="M387" s="90">
        <v>0</v>
      </c>
      <c r="N387" s="90">
        <v>23803</v>
      </c>
      <c r="O387" s="90">
        <v>-29039</v>
      </c>
      <c r="P387" s="90">
        <v>-7725</v>
      </c>
      <c r="Q387" s="90">
        <v>-616</v>
      </c>
      <c r="R387" s="90">
        <v>1734</v>
      </c>
      <c r="S387" s="4">
        <v>334470</v>
      </c>
      <c r="T387" s="4">
        <v>15132</v>
      </c>
      <c r="U387" s="4">
        <v>45653</v>
      </c>
      <c r="V387" s="4">
        <v>761</v>
      </c>
      <c r="W387" s="4">
        <v>45986</v>
      </c>
      <c r="X387" s="3">
        <v>107532</v>
      </c>
      <c r="Y387" s="4">
        <v>281393</v>
      </c>
      <c r="Z387" s="4">
        <v>204805</v>
      </c>
      <c r="AA387" s="4">
        <v>616</v>
      </c>
      <c r="AB387" s="4">
        <v>0</v>
      </c>
      <c r="AC387" s="3">
        <v>486814</v>
      </c>
      <c r="AD387" s="4">
        <v>23803</v>
      </c>
      <c r="AE387" s="4">
        <v>-80311</v>
      </c>
      <c r="AF387" s="4">
        <v>-56508</v>
      </c>
      <c r="AG387" s="90">
        <v>393936</v>
      </c>
      <c r="AH387" s="90">
        <v>285945</v>
      </c>
      <c r="AI387" s="90">
        <v>275420</v>
      </c>
      <c r="AJ387" s="90">
        <v>410439</v>
      </c>
    </row>
    <row r="388" spans="2:36">
      <c r="B388" s="23">
        <v>4</v>
      </c>
      <c r="C388" s="19" t="s">
        <v>1202</v>
      </c>
      <c r="D388" s="46" t="s">
        <v>1716</v>
      </c>
      <c r="E388" s="47">
        <v>43904</v>
      </c>
      <c r="F388" s="23" t="s">
        <v>10</v>
      </c>
      <c r="G388" s="88" t="s">
        <v>312</v>
      </c>
      <c r="H388" s="89">
        <v>1.6914037100000001E-4</v>
      </c>
      <c r="I388" s="90">
        <v>3802718</v>
      </c>
      <c r="J388" s="90">
        <v>-146725</v>
      </c>
      <c r="K388" s="90">
        <v>0</v>
      </c>
      <c r="L388" s="90"/>
      <c r="M388" s="90">
        <v>0</v>
      </c>
      <c r="N388" s="90">
        <v>322016</v>
      </c>
      <c r="O388" s="90">
        <v>-325093</v>
      </c>
      <c r="P388" s="90">
        <v>-86486</v>
      </c>
      <c r="Q388" s="90">
        <v>-6898</v>
      </c>
      <c r="R388" s="90">
        <v>184949</v>
      </c>
      <c r="S388" s="4">
        <v>3744481</v>
      </c>
      <c r="T388" s="4">
        <v>169409</v>
      </c>
      <c r="U388" s="4">
        <v>511094</v>
      </c>
      <c r="V388" s="4">
        <v>8516</v>
      </c>
      <c r="W388" s="4">
        <v>2429455</v>
      </c>
      <c r="X388" s="3">
        <v>3118474</v>
      </c>
      <c r="Y388" s="4">
        <v>3150272</v>
      </c>
      <c r="Z388" s="4">
        <v>2292845</v>
      </c>
      <c r="AA388" s="4">
        <v>6898</v>
      </c>
      <c r="AB388" s="4">
        <v>0</v>
      </c>
      <c r="AC388" s="3">
        <v>5450015</v>
      </c>
      <c r="AD388" s="4">
        <v>322016</v>
      </c>
      <c r="AE388" s="4">
        <v>-642111</v>
      </c>
      <c r="AF388" s="4">
        <v>-320095</v>
      </c>
      <c r="AG388" s="90">
        <v>4410219</v>
      </c>
      <c r="AH388" s="90">
        <v>3201223</v>
      </c>
      <c r="AI388" s="90">
        <v>3083393</v>
      </c>
      <c r="AJ388" s="90">
        <v>4594974</v>
      </c>
    </row>
    <row r="389" spans="2:36">
      <c r="B389" s="23">
        <v>4</v>
      </c>
      <c r="C389" s="19" t="s">
        <v>1202</v>
      </c>
      <c r="D389" s="46" t="s">
        <v>1717</v>
      </c>
      <c r="E389" s="47">
        <v>185902</v>
      </c>
      <c r="F389" s="23" t="s">
        <v>10</v>
      </c>
      <c r="G389" s="88" t="s">
        <v>313</v>
      </c>
      <c r="H389" s="89">
        <v>4.7234804999999997E-5</v>
      </c>
      <c r="I389" s="90">
        <v>1176705</v>
      </c>
      <c r="J389" s="90">
        <v>-40975</v>
      </c>
      <c r="K389" s="90">
        <v>0</v>
      </c>
      <c r="L389" s="90"/>
      <c r="M389" s="90">
        <v>0</v>
      </c>
      <c r="N389" s="90">
        <v>61097</v>
      </c>
      <c r="O389" s="90">
        <v>-90787</v>
      </c>
      <c r="P389" s="90">
        <v>-24152</v>
      </c>
      <c r="Q389" s="90">
        <v>-1926</v>
      </c>
      <c r="R389" s="90">
        <v>-34263</v>
      </c>
      <c r="S389" s="4">
        <v>1045699</v>
      </c>
      <c r="T389" s="4">
        <v>47310</v>
      </c>
      <c r="U389" s="4">
        <v>142730</v>
      </c>
      <c r="V389" s="4">
        <v>2378</v>
      </c>
      <c r="W389" s="4">
        <v>184284</v>
      </c>
      <c r="X389" s="3">
        <v>376702</v>
      </c>
      <c r="Y389" s="4">
        <v>879757</v>
      </c>
      <c r="Z389" s="4">
        <v>640309</v>
      </c>
      <c r="AA389" s="4">
        <v>1926</v>
      </c>
      <c r="AB389" s="4">
        <v>218454</v>
      </c>
      <c r="AC389" s="3">
        <v>1740446</v>
      </c>
      <c r="AD389" s="4">
        <v>61097</v>
      </c>
      <c r="AE389" s="4">
        <v>-282265</v>
      </c>
      <c r="AF389" s="4">
        <v>-221168</v>
      </c>
      <c r="AG389" s="90">
        <v>1231615</v>
      </c>
      <c r="AH389" s="90">
        <v>893986</v>
      </c>
      <c r="AI389" s="90">
        <v>861080</v>
      </c>
      <c r="AJ389" s="90">
        <v>1283210</v>
      </c>
    </row>
    <row r="390" spans="2:36">
      <c r="B390" s="23">
        <v>4</v>
      </c>
      <c r="C390" s="19" t="s">
        <v>1202</v>
      </c>
      <c r="D390" s="46" t="s">
        <v>2446</v>
      </c>
      <c r="E390" s="47">
        <v>75906</v>
      </c>
      <c r="F390" s="23" t="s">
        <v>10</v>
      </c>
      <c r="G390" s="88" t="s">
        <v>314</v>
      </c>
      <c r="H390" s="89">
        <v>1.9554460000000001E-5</v>
      </c>
      <c r="I390" s="90">
        <v>454427</v>
      </c>
      <c r="J390" s="90">
        <v>-16963</v>
      </c>
      <c r="K390" s="90">
        <v>0</v>
      </c>
      <c r="L390" s="90"/>
      <c r="M390" s="90">
        <v>0</v>
      </c>
      <c r="N390" s="90">
        <v>33512</v>
      </c>
      <c r="O390" s="90">
        <v>-37584</v>
      </c>
      <c r="P390" s="90">
        <v>-9999</v>
      </c>
      <c r="Q390" s="90">
        <v>-797</v>
      </c>
      <c r="R390" s="90">
        <v>10307</v>
      </c>
      <c r="S390" s="4">
        <v>432903</v>
      </c>
      <c r="T390" s="4">
        <v>19586</v>
      </c>
      <c r="U390" s="4">
        <v>59088</v>
      </c>
      <c r="V390" s="4">
        <v>984</v>
      </c>
      <c r="W390" s="4">
        <v>164909</v>
      </c>
      <c r="X390" s="3">
        <v>244567</v>
      </c>
      <c r="Y390" s="4">
        <v>364206</v>
      </c>
      <c r="Z390" s="4">
        <v>265078</v>
      </c>
      <c r="AA390" s="4">
        <v>797</v>
      </c>
      <c r="AB390" s="4">
        <v>6165</v>
      </c>
      <c r="AC390" s="3">
        <v>636246</v>
      </c>
      <c r="AD390" s="4">
        <v>33512</v>
      </c>
      <c r="AE390" s="4">
        <v>-92968</v>
      </c>
      <c r="AF390" s="4">
        <v>-59456</v>
      </c>
      <c r="AG390" s="90">
        <v>509869</v>
      </c>
      <c r="AH390" s="90">
        <v>370096</v>
      </c>
      <c r="AI390" s="90">
        <v>356474</v>
      </c>
      <c r="AJ390" s="90">
        <v>531229</v>
      </c>
    </row>
    <row r="391" spans="2:36">
      <c r="B391" s="23">
        <v>4</v>
      </c>
      <c r="C391" s="19" t="s">
        <v>1202</v>
      </c>
      <c r="D391" s="46" t="s">
        <v>1718</v>
      </c>
      <c r="E391" s="47">
        <v>70905</v>
      </c>
      <c r="F391" s="23" t="s">
        <v>10</v>
      </c>
      <c r="G391" s="88" t="s">
        <v>315</v>
      </c>
      <c r="H391" s="89">
        <v>2.5075196899999999E-4</v>
      </c>
      <c r="I391" s="90">
        <v>5428573</v>
      </c>
      <c r="J391" s="90">
        <v>-217521</v>
      </c>
      <c r="K391" s="90">
        <v>0</v>
      </c>
      <c r="L391" s="90"/>
      <c r="M391" s="90">
        <v>0</v>
      </c>
      <c r="N391" s="90">
        <v>529901</v>
      </c>
      <c r="O391" s="90">
        <v>-481954</v>
      </c>
      <c r="P391" s="90">
        <v>-128216</v>
      </c>
      <c r="Q391" s="90">
        <v>-10226</v>
      </c>
      <c r="R391" s="90">
        <v>430667</v>
      </c>
      <c r="S391" s="4">
        <v>5551224</v>
      </c>
      <c r="T391" s="4">
        <v>251151</v>
      </c>
      <c r="U391" s="4">
        <v>757702</v>
      </c>
      <c r="V391" s="4">
        <v>12624</v>
      </c>
      <c r="W391" s="4">
        <v>2499842</v>
      </c>
      <c r="X391" s="3">
        <v>3521319</v>
      </c>
      <c r="Y391" s="4">
        <v>4670303</v>
      </c>
      <c r="Z391" s="4">
        <v>3399161</v>
      </c>
      <c r="AA391" s="4">
        <v>10226</v>
      </c>
      <c r="AB391" s="4">
        <v>517384</v>
      </c>
      <c r="AC391" s="3">
        <v>8597074</v>
      </c>
      <c r="AD391" s="4">
        <v>529901</v>
      </c>
      <c r="AE391" s="4">
        <v>-1249282</v>
      </c>
      <c r="AF391" s="4">
        <v>-719381</v>
      </c>
      <c r="AG391" s="90">
        <v>6538185</v>
      </c>
      <c r="AH391" s="90">
        <v>4745839</v>
      </c>
      <c r="AI391" s="90">
        <v>4571155</v>
      </c>
      <c r="AJ391" s="90">
        <v>6812085</v>
      </c>
    </row>
    <row r="392" spans="2:36">
      <c r="B392" s="23">
        <v>4</v>
      </c>
      <c r="C392" s="19" t="s">
        <v>1202</v>
      </c>
      <c r="D392" s="46" t="s">
        <v>1719</v>
      </c>
      <c r="E392" s="47">
        <v>75901</v>
      </c>
      <c r="F392" s="23" t="s">
        <v>10</v>
      </c>
      <c r="G392" s="88" t="s">
        <v>316</v>
      </c>
      <c r="H392" s="89">
        <v>6.7208873000000006E-5</v>
      </c>
      <c r="I392" s="90">
        <v>1343398</v>
      </c>
      <c r="J392" s="90">
        <v>-58302</v>
      </c>
      <c r="K392" s="90">
        <v>0</v>
      </c>
      <c r="L392" s="90"/>
      <c r="M392" s="90">
        <v>0</v>
      </c>
      <c r="N392" s="90">
        <v>170075</v>
      </c>
      <c r="O392" s="90">
        <v>-129178</v>
      </c>
      <c r="P392" s="90">
        <v>-34366</v>
      </c>
      <c r="Q392" s="90">
        <v>-2741</v>
      </c>
      <c r="R392" s="90">
        <v>199005</v>
      </c>
      <c r="S392" s="4">
        <v>1487891</v>
      </c>
      <c r="T392" s="4">
        <v>67316</v>
      </c>
      <c r="U392" s="4">
        <v>203086</v>
      </c>
      <c r="V392" s="4">
        <v>3384</v>
      </c>
      <c r="W392" s="4">
        <v>978005</v>
      </c>
      <c r="X392" s="3">
        <v>1251791</v>
      </c>
      <c r="Y392" s="4">
        <v>1251778</v>
      </c>
      <c r="Z392" s="4">
        <v>911075</v>
      </c>
      <c r="AA392" s="4">
        <v>2741</v>
      </c>
      <c r="AB392" s="4">
        <v>161236</v>
      </c>
      <c r="AC392" s="3">
        <v>2326830</v>
      </c>
      <c r="AD392" s="4">
        <v>170075</v>
      </c>
      <c r="AE392" s="4">
        <v>-321817</v>
      </c>
      <c r="AF392" s="4">
        <v>-151742</v>
      </c>
      <c r="AG392" s="90">
        <v>1752425</v>
      </c>
      <c r="AH392" s="90">
        <v>1272024</v>
      </c>
      <c r="AI392" s="90">
        <v>1225203</v>
      </c>
      <c r="AJ392" s="90">
        <v>1825838</v>
      </c>
    </row>
    <row r="393" spans="2:36">
      <c r="B393" s="23">
        <v>4</v>
      </c>
      <c r="C393" s="19" t="s">
        <v>1202</v>
      </c>
      <c r="D393" s="46" t="s">
        <v>1720</v>
      </c>
      <c r="E393" s="47">
        <v>246902</v>
      </c>
      <c r="F393" s="23" t="s">
        <v>10</v>
      </c>
      <c r="G393" s="88" t="s">
        <v>317</v>
      </c>
      <c r="H393" s="89">
        <v>1.20206381E-4</v>
      </c>
      <c r="I393" s="90">
        <v>2893661</v>
      </c>
      <c r="J393" s="90">
        <v>-104276</v>
      </c>
      <c r="K393" s="90">
        <v>0</v>
      </c>
      <c r="L393" s="90"/>
      <c r="M393" s="90">
        <v>0</v>
      </c>
      <c r="N393" s="90">
        <v>180838</v>
      </c>
      <c r="O393" s="90">
        <v>-231041</v>
      </c>
      <c r="P393" s="90">
        <v>-61465</v>
      </c>
      <c r="Q393" s="90">
        <v>-4902</v>
      </c>
      <c r="R393" s="90">
        <v>-11649</v>
      </c>
      <c r="S393" s="4">
        <v>2661166</v>
      </c>
      <c r="T393" s="4">
        <v>120398</v>
      </c>
      <c r="U393" s="4">
        <v>363230</v>
      </c>
      <c r="V393" s="4">
        <v>6052</v>
      </c>
      <c r="W393" s="4">
        <v>577444</v>
      </c>
      <c r="X393" s="3">
        <v>1067124</v>
      </c>
      <c r="Y393" s="4">
        <v>2238867</v>
      </c>
      <c r="Z393" s="4">
        <v>1629502</v>
      </c>
      <c r="AA393" s="4">
        <v>4902</v>
      </c>
      <c r="AB393" s="4">
        <v>1189208</v>
      </c>
      <c r="AC393" s="3">
        <v>5062479</v>
      </c>
      <c r="AD393" s="4">
        <v>180838</v>
      </c>
      <c r="AE393" s="4">
        <v>-842269</v>
      </c>
      <c r="AF393" s="4">
        <v>-661431</v>
      </c>
      <c r="AG393" s="90">
        <v>3134299</v>
      </c>
      <c r="AH393" s="90">
        <v>2275078</v>
      </c>
      <c r="AI393" s="90">
        <v>2191337</v>
      </c>
      <c r="AJ393" s="90">
        <v>3265602</v>
      </c>
    </row>
    <row r="394" spans="2:36">
      <c r="B394" s="23">
        <v>4</v>
      </c>
      <c r="C394" s="19" t="s">
        <v>1202</v>
      </c>
      <c r="D394" s="46" t="s">
        <v>1721</v>
      </c>
      <c r="E394" s="47">
        <v>247901</v>
      </c>
      <c r="F394" s="23" t="s">
        <v>10</v>
      </c>
      <c r="G394" s="88" t="s">
        <v>318</v>
      </c>
      <c r="H394" s="89">
        <v>2.6093093900000003E-4</v>
      </c>
      <c r="I394" s="90">
        <v>6309470</v>
      </c>
      <c r="J394" s="90">
        <v>-226351</v>
      </c>
      <c r="K394" s="90">
        <v>0</v>
      </c>
      <c r="L394" s="90"/>
      <c r="M394" s="90">
        <v>0</v>
      </c>
      <c r="N394" s="90">
        <v>385450</v>
      </c>
      <c r="O394" s="90">
        <v>-501518</v>
      </c>
      <c r="P394" s="90">
        <v>-133421</v>
      </c>
      <c r="Q394" s="90">
        <v>-10641</v>
      </c>
      <c r="R394" s="90">
        <v>-46420</v>
      </c>
      <c r="S394" s="4">
        <v>5776569</v>
      </c>
      <c r="T394" s="4">
        <v>261346</v>
      </c>
      <c r="U394" s="4">
        <v>788460</v>
      </c>
      <c r="V394" s="4">
        <v>13137</v>
      </c>
      <c r="W394" s="4">
        <v>682865</v>
      </c>
      <c r="X394" s="3">
        <v>1745808</v>
      </c>
      <c r="Y394" s="4">
        <v>4859888</v>
      </c>
      <c r="Z394" s="4">
        <v>3537146</v>
      </c>
      <c r="AA394" s="4">
        <v>10641</v>
      </c>
      <c r="AB394" s="4">
        <v>2077411</v>
      </c>
      <c r="AC394" s="3">
        <v>10485086</v>
      </c>
      <c r="AD394" s="4">
        <v>385450</v>
      </c>
      <c r="AE394" s="4">
        <v>-1835821</v>
      </c>
      <c r="AF394" s="4">
        <v>-1450371</v>
      </c>
      <c r="AG394" s="90">
        <v>6803595</v>
      </c>
      <c r="AH394" s="90">
        <v>4938491</v>
      </c>
      <c r="AI394" s="90">
        <v>4756715</v>
      </c>
      <c r="AJ394" s="90">
        <v>7088614</v>
      </c>
    </row>
    <row r="395" spans="2:36">
      <c r="B395" s="23">
        <v>4</v>
      </c>
      <c r="C395" s="19" t="s">
        <v>1202</v>
      </c>
      <c r="D395" s="46" t="s">
        <v>2265</v>
      </c>
      <c r="E395" s="47">
        <v>178914</v>
      </c>
      <c r="F395" s="23" t="s">
        <v>10</v>
      </c>
      <c r="G395" s="88" t="s">
        <v>319</v>
      </c>
      <c r="H395" s="89">
        <v>3.5382240400000001E-4</v>
      </c>
      <c r="I395" s="90">
        <v>8715470</v>
      </c>
      <c r="J395" s="90">
        <v>-306932</v>
      </c>
      <c r="K395" s="90">
        <v>0</v>
      </c>
      <c r="L395" s="90"/>
      <c r="M395" s="90">
        <v>0</v>
      </c>
      <c r="N395" s="90">
        <v>482511</v>
      </c>
      <c r="O395" s="90">
        <v>-680058</v>
      </c>
      <c r="P395" s="90">
        <v>-180918</v>
      </c>
      <c r="Q395" s="90">
        <v>-14429</v>
      </c>
      <c r="R395" s="90">
        <v>-182616</v>
      </c>
      <c r="S395" s="4">
        <v>7833028</v>
      </c>
      <c r="T395" s="4">
        <v>354385</v>
      </c>
      <c r="U395" s="4">
        <v>1069151</v>
      </c>
      <c r="V395" s="4">
        <v>17814</v>
      </c>
      <c r="W395" s="4">
        <v>207451</v>
      </c>
      <c r="X395" s="3">
        <v>1648801</v>
      </c>
      <c r="Y395" s="4">
        <v>6590010</v>
      </c>
      <c r="Z395" s="4">
        <v>4796371</v>
      </c>
      <c r="AA395" s="4">
        <v>14429</v>
      </c>
      <c r="AB395" s="4">
        <v>2466180</v>
      </c>
      <c r="AC395" s="3">
        <v>13866990</v>
      </c>
      <c r="AD395" s="4">
        <v>482511</v>
      </c>
      <c r="AE395" s="4">
        <v>-2355997</v>
      </c>
      <c r="AF395" s="4">
        <v>-1873486</v>
      </c>
      <c r="AG395" s="90">
        <v>9225676</v>
      </c>
      <c r="AH395" s="90">
        <v>6696595</v>
      </c>
      <c r="AI395" s="90">
        <v>6450107</v>
      </c>
      <c r="AJ395" s="90">
        <v>9612162</v>
      </c>
    </row>
    <row r="396" spans="2:36">
      <c r="B396" s="23">
        <v>4</v>
      </c>
      <c r="C396" s="19" t="s">
        <v>1202</v>
      </c>
      <c r="D396" s="46" t="s">
        <v>1723</v>
      </c>
      <c r="E396" s="47">
        <v>77901</v>
      </c>
      <c r="F396" s="23" t="s">
        <v>10</v>
      </c>
      <c r="G396" s="88" t="s">
        <v>320</v>
      </c>
      <c r="H396" s="89">
        <v>7.3854600000000003E-5</v>
      </c>
      <c r="I396" s="90">
        <v>1993553</v>
      </c>
      <c r="J396" s="90">
        <v>-64067</v>
      </c>
      <c r="K396" s="90">
        <v>0</v>
      </c>
      <c r="L396" s="90"/>
      <c r="M396" s="90">
        <v>0</v>
      </c>
      <c r="N396" s="90">
        <v>56914</v>
      </c>
      <c r="O396" s="90">
        <v>-141951</v>
      </c>
      <c r="P396" s="90">
        <v>-37764</v>
      </c>
      <c r="Q396" s="90">
        <v>-3012</v>
      </c>
      <c r="R396" s="90">
        <v>-168657</v>
      </c>
      <c r="S396" s="4">
        <v>1635016</v>
      </c>
      <c r="T396" s="4">
        <v>73972</v>
      </c>
      <c r="U396" s="4">
        <v>223168</v>
      </c>
      <c r="V396" s="4">
        <v>3718</v>
      </c>
      <c r="W396" s="4">
        <v>433578</v>
      </c>
      <c r="X396" s="3">
        <v>734436</v>
      </c>
      <c r="Y396" s="4">
        <v>1375556</v>
      </c>
      <c r="Z396" s="4">
        <v>1001163</v>
      </c>
      <c r="AA396" s="4">
        <v>3012</v>
      </c>
      <c r="AB396" s="4">
        <v>530141</v>
      </c>
      <c r="AC396" s="3">
        <v>2909872</v>
      </c>
      <c r="AD396" s="4">
        <v>56914</v>
      </c>
      <c r="AE396" s="4">
        <v>-378661</v>
      </c>
      <c r="AF396" s="4">
        <v>-321747</v>
      </c>
      <c r="AG396" s="90">
        <v>1925708</v>
      </c>
      <c r="AH396" s="90">
        <v>1397804</v>
      </c>
      <c r="AI396" s="90">
        <v>1346354</v>
      </c>
      <c r="AJ396" s="90">
        <v>2006380</v>
      </c>
    </row>
    <row r="397" spans="2:36">
      <c r="B397" s="23">
        <v>4</v>
      </c>
      <c r="C397" s="19" t="s">
        <v>1202</v>
      </c>
      <c r="D397" s="46" t="s">
        <v>1724</v>
      </c>
      <c r="E397" s="47">
        <v>148902</v>
      </c>
      <c r="F397" s="23" t="s">
        <v>10</v>
      </c>
      <c r="G397" s="88" t="s">
        <v>321</v>
      </c>
      <c r="H397" s="89">
        <v>1.3811352999999999E-5</v>
      </c>
      <c r="I397" s="90">
        <v>350382</v>
      </c>
      <c r="J397" s="90">
        <v>-11981</v>
      </c>
      <c r="K397" s="90">
        <v>0</v>
      </c>
      <c r="L397" s="90"/>
      <c r="M397" s="90">
        <v>0</v>
      </c>
      <c r="N397" s="90">
        <v>16278</v>
      </c>
      <c r="O397" s="90">
        <v>-26546</v>
      </c>
      <c r="P397" s="90">
        <v>-7062</v>
      </c>
      <c r="Q397" s="90">
        <v>-563</v>
      </c>
      <c r="R397" s="90">
        <v>-14748</v>
      </c>
      <c r="S397" s="4">
        <v>305760</v>
      </c>
      <c r="T397" s="4">
        <v>13833</v>
      </c>
      <c r="U397" s="4">
        <v>41734</v>
      </c>
      <c r="V397" s="4">
        <v>695</v>
      </c>
      <c r="W397" s="4">
        <v>300805</v>
      </c>
      <c r="X397" s="3">
        <v>357067</v>
      </c>
      <c r="Y397" s="4">
        <v>257239</v>
      </c>
      <c r="Z397" s="4">
        <v>187225</v>
      </c>
      <c r="AA397" s="4">
        <v>563</v>
      </c>
      <c r="AB397" s="4">
        <v>322942</v>
      </c>
      <c r="AC397" s="3">
        <v>767969</v>
      </c>
      <c r="AD397" s="4">
        <v>16278</v>
      </c>
      <c r="AE397" s="4">
        <v>-67183</v>
      </c>
      <c r="AF397" s="4">
        <v>-50905</v>
      </c>
      <c r="AG397" s="90">
        <v>360122</v>
      </c>
      <c r="AH397" s="90">
        <v>261400</v>
      </c>
      <c r="AI397" s="90">
        <v>251778</v>
      </c>
      <c r="AJ397" s="90">
        <v>375208</v>
      </c>
    </row>
    <row r="398" spans="2:36">
      <c r="B398" s="23">
        <v>4</v>
      </c>
      <c r="C398" s="19" t="s">
        <v>1202</v>
      </c>
      <c r="D398" s="46" t="s">
        <v>2340</v>
      </c>
      <c r="E398" s="47">
        <v>169910</v>
      </c>
      <c r="F398" s="23" t="s">
        <v>10</v>
      </c>
      <c r="G398" s="88" t="s">
        <v>322</v>
      </c>
      <c r="H398" s="89">
        <v>1.5952049E-5</v>
      </c>
      <c r="I398" s="90">
        <v>377902</v>
      </c>
      <c r="J398" s="90">
        <v>-13838</v>
      </c>
      <c r="K398" s="90">
        <v>0</v>
      </c>
      <c r="L398" s="90"/>
      <c r="M398" s="90">
        <v>0</v>
      </c>
      <c r="N398" s="90">
        <v>25532</v>
      </c>
      <c r="O398" s="90">
        <v>-30660</v>
      </c>
      <c r="P398" s="90">
        <v>-8157</v>
      </c>
      <c r="Q398" s="90">
        <v>-651</v>
      </c>
      <c r="R398" s="90">
        <v>3023</v>
      </c>
      <c r="S398" s="4">
        <v>353151</v>
      </c>
      <c r="T398" s="4">
        <v>15977</v>
      </c>
      <c r="U398" s="4">
        <v>48203</v>
      </c>
      <c r="V398" s="4">
        <v>803</v>
      </c>
      <c r="W398" s="4">
        <v>49334</v>
      </c>
      <c r="X398" s="3">
        <v>114317</v>
      </c>
      <c r="Y398" s="4">
        <v>297110</v>
      </c>
      <c r="Z398" s="4">
        <v>216244</v>
      </c>
      <c r="AA398" s="4">
        <v>651</v>
      </c>
      <c r="AB398" s="4">
        <v>1480</v>
      </c>
      <c r="AC398" s="3">
        <v>515485</v>
      </c>
      <c r="AD398" s="4">
        <v>25532</v>
      </c>
      <c r="AE398" s="4">
        <v>-84327</v>
      </c>
      <c r="AF398" s="4">
        <v>-58795</v>
      </c>
      <c r="AG398" s="90">
        <v>415939</v>
      </c>
      <c r="AH398" s="90">
        <v>301915</v>
      </c>
      <c r="AI398" s="90">
        <v>290802</v>
      </c>
      <c r="AJ398" s="90">
        <v>433363</v>
      </c>
    </row>
    <row r="399" spans="2:36">
      <c r="B399" s="23">
        <v>4</v>
      </c>
      <c r="C399" s="19" t="s">
        <v>1202</v>
      </c>
      <c r="D399" s="46" t="s">
        <v>1725</v>
      </c>
      <c r="E399" s="47">
        <v>129902</v>
      </c>
      <c r="F399" s="23" t="s">
        <v>10</v>
      </c>
      <c r="G399" s="88" t="s">
        <v>323</v>
      </c>
      <c r="H399" s="89">
        <v>1.0828165379999999E-3</v>
      </c>
      <c r="I399" s="90">
        <v>22140763</v>
      </c>
      <c r="J399" s="90">
        <v>-939316</v>
      </c>
      <c r="K399" s="90">
        <v>0</v>
      </c>
      <c r="L399" s="90"/>
      <c r="M399" s="90">
        <v>0</v>
      </c>
      <c r="N399" s="90">
        <v>2615215</v>
      </c>
      <c r="O399" s="90">
        <v>-2081210</v>
      </c>
      <c r="P399" s="90">
        <v>-553671</v>
      </c>
      <c r="Q399" s="90">
        <v>-44158</v>
      </c>
      <c r="R399" s="90">
        <v>2834100</v>
      </c>
      <c r="S399" s="4">
        <v>23971723</v>
      </c>
      <c r="T399" s="4">
        <v>1084539</v>
      </c>
      <c r="U399" s="4">
        <v>3271965</v>
      </c>
      <c r="V399" s="4">
        <v>54516</v>
      </c>
      <c r="W399" s="4">
        <v>21331115</v>
      </c>
      <c r="X399" s="3">
        <v>25742135</v>
      </c>
      <c r="Y399" s="4">
        <v>20167664</v>
      </c>
      <c r="Z399" s="4">
        <v>14678522</v>
      </c>
      <c r="AA399" s="4">
        <v>44158</v>
      </c>
      <c r="AB399" s="4">
        <v>0</v>
      </c>
      <c r="AC399" s="3">
        <v>34890344</v>
      </c>
      <c r="AD399" s="4">
        <v>2615215</v>
      </c>
      <c r="AE399" s="4">
        <v>-4025936</v>
      </c>
      <c r="AF399" s="4">
        <v>-1410721</v>
      </c>
      <c r="AG399" s="90">
        <v>28233698</v>
      </c>
      <c r="AH399" s="90">
        <v>20493850</v>
      </c>
      <c r="AI399" s="90">
        <v>19739514</v>
      </c>
      <c r="AJ399" s="90">
        <v>29416474</v>
      </c>
    </row>
    <row r="400" spans="2:36">
      <c r="B400" s="23">
        <v>4</v>
      </c>
      <c r="C400" s="19" t="s">
        <v>1202</v>
      </c>
      <c r="D400" s="46" t="s">
        <v>2275</v>
      </c>
      <c r="E400" s="47">
        <v>114904</v>
      </c>
      <c r="F400" s="23" t="s">
        <v>10</v>
      </c>
      <c r="G400" s="88" t="s">
        <v>324</v>
      </c>
      <c r="H400" s="89">
        <v>5.8220714999999997E-5</v>
      </c>
      <c r="I400" s="90">
        <v>1492162</v>
      </c>
      <c r="J400" s="90">
        <v>-50505</v>
      </c>
      <c r="K400" s="90">
        <v>0</v>
      </c>
      <c r="L400" s="90"/>
      <c r="M400" s="90">
        <v>0</v>
      </c>
      <c r="N400" s="90">
        <v>64811</v>
      </c>
      <c r="O400" s="90">
        <v>-111902</v>
      </c>
      <c r="P400" s="90">
        <v>-29770</v>
      </c>
      <c r="Q400" s="90">
        <v>-2374</v>
      </c>
      <c r="R400" s="90">
        <v>-73514</v>
      </c>
      <c r="S400" s="4">
        <v>1288908</v>
      </c>
      <c r="T400" s="4">
        <v>58313</v>
      </c>
      <c r="U400" s="4">
        <v>175927</v>
      </c>
      <c r="V400" s="4">
        <v>2931</v>
      </c>
      <c r="W400" s="4">
        <v>443843</v>
      </c>
      <c r="X400" s="3">
        <v>681014</v>
      </c>
      <c r="Y400" s="4">
        <v>1084372</v>
      </c>
      <c r="Z400" s="4">
        <v>789233</v>
      </c>
      <c r="AA400" s="4">
        <v>2374</v>
      </c>
      <c r="AB400" s="4">
        <v>382837</v>
      </c>
      <c r="AC400" s="3">
        <v>2258816</v>
      </c>
      <c r="AD400" s="4">
        <v>64811</v>
      </c>
      <c r="AE400" s="4">
        <v>-311713</v>
      </c>
      <c r="AF400" s="4">
        <v>-246902</v>
      </c>
      <c r="AG400" s="90">
        <v>1518065</v>
      </c>
      <c r="AH400" s="90">
        <v>1101910</v>
      </c>
      <c r="AI400" s="90">
        <v>1061351</v>
      </c>
      <c r="AJ400" s="90">
        <v>1581660</v>
      </c>
    </row>
    <row r="401" spans="2:36">
      <c r="B401" s="23">
        <v>4</v>
      </c>
      <c r="C401" s="19" t="s">
        <v>1202</v>
      </c>
      <c r="D401" s="46" t="s">
        <v>2120</v>
      </c>
      <c r="E401" s="47">
        <v>79907</v>
      </c>
      <c r="F401" s="23" t="s">
        <v>10</v>
      </c>
      <c r="G401" s="88" t="s">
        <v>325</v>
      </c>
      <c r="H401" s="89">
        <v>5.9921225720000002E-3</v>
      </c>
      <c r="I401" s="90">
        <v>147868383</v>
      </c>
      <c r="J401" s="90">
        <v>-5198015</v>
      </c>
      <c r="K401" s="90">
        <v>0</v>
      </c>
      <c r="L401" s="90"/>
      <c r="M401" s="90">
        <v>0</v>
      </c>
      <c r="N401" s="90">
        <v>8104089</v>
      </c>
      <c r="O401" s="90">
        <v>-11517060</v>
      </c>
      <c r="P401" s="90">
        <v>-3063922</v>
      </c>
      <c r="Q401" s="90">
        <v>-244365</v>
      </c>
      <c r="R401" s="90">
        <v>-3293673</v>
      </c>
      <c r="S401" s="4">
        <v>132655437</v>
      </c>
      <c r="T401" s="4">
        <v>6001653</v>
      </c>
      <c r="U401" s="4">
        <v>18106500</v>
      </c>
      <c r="V401" s="4">
        <v>301680</v>
      </c>
      <c r="W401" s="4">
        <v>31471308</v>
      </c>
      <c r="X401" s="3">
        <v>55881141</v>
      </c>
      <c r="Y401" s="4">
        <v>111604423</v>
      </c>
      <c r="Z401" s="4">
        <v>81228444</v>
      </c>
      <c r="AA401" s="4">
        <v>244365</v>
      </c>
      <c r="AB401" s="4">
        <v>9972413</v>
      </c>
      <c r="AC401" s="3">
        <v>203049645</v>
      </c>
      <c r="AD401" s="4">
        <v>8104089</v>
      </c>
      <c r="AE401" s="4">
        <v>-28517109</v>
      </c>
      <c r="AF401" s="4">
        <v>-20413020</v>
      </c>
      <c r="AG401" s="90">
        <v>156240483</v>
      </c>
      <c r="AH401" s="90">
        <v>113409483</v>
      </c>
      <c r="AI401" s="90">
        <v>109235114</v>
      </c>
      <c r="AJ401" s="90">
        <v>162785764</v>
      </c>
    </row>
    <row r="402" spans="2:36">
      <c r="B402" s="23">
        <v>4</v>
      </c>
      <c r="C402" s="19" t="s">
        <v>1202</v>
      </c>
      <c r="D402" s="46" t="s">
        <v>2312</v>
      </c>
      <c r="E402" s="47">
        <v>122901</v>
      </c>
      <c r="F402" s="23" t="s">
        <v>10</v>
      </c>
      <c r="G402" s="88" t="s">
        <v>326</v>
      </c>
      <c r="H402" s="89">
        <v>2.6644002999999999E-5</v>
      </c>
      <c r="I402" s="90">
        <v>609954</v>
      </c>
      <c r="J402" s="90">
        <v>-23113</v>
      </c>
      <c r="K402" s="90">
        <v>0</v>
      </c>
      <c r="L402" s="90"/>
      <c r="M402" s="90">
        <v>0</v>
      </c>
      <c r="N402" s="90">
        <v>47982</v>
      </c>
      <c r="O402" s="90">
        <v>-51211</v>
      </c>
      <c r="P402" s="90">
        <v>-13624</v>
      </c>
      <c r="Q402" s="90">
        <v>-1087</v>
      </c>
      <c r="R402" s="90">
        <v>20952</v>
      </c>
      <c r="S402" s="4">
        <v>589853</v>
      </c>
      <c r="T402" s="4">
        <v>26686</v>
      </c>
      <c r="U402" s="4">
        <v>80511</v>
      </c>
      <c r="V402" s="4">
        <v>1341</v>
      </c>
      <c r="W402" s="4">
        <v>492473</v>
      </c>
      <c r="X402" s="3">
        <v>601011</v>
      </c>
      <c r="Y402" s="4">
        <v>496250</v>
      </c>
      <c r="Z402" s="4">
        <v>361183</v>
      </c>
      <c r="AA402" s="4">
        <v>1087</v>
      </c>
      <c r="AB402" s="4">
        <v>438634</v>
      </c>
      <c r="AC402" s="3">
        <v>1297154</v>
      </c>
      <c r="AD402" s="4">
        <v>47982</v>
      </c>
      <c r="AE402" s="4">
        <v>-104988</v>
      </c>
      <c r="AF402" s="4">
        <v>-57006</v>
      </c>
      <c r="AG402" s="90">
        <v>694724</v>
      </c>
      <c r="AH402" s="90">
        <v>504276</v>
      </c>
      <c r="AI402" s="90">
        <v>485714</v>
      </c>
      <c r="AJ402" s="90">
        <v>723828</v>
      </c>
    </row>
    <row r="403" spans="2:36">
      <c r="B403" s="23">
        <v>4</v>
      </c>
      <c r="C403" s="19" t="s">
        <v>1202</v>
      </c>
      <c r="D403" s="46" t="s">
        <v>2535</v>
      </c>
      <c r="E403" s="47">
        <v>242906</v>
      </c>
      <c r="F403" s="23" t="s">
        <v>10</v>
      </c>
      <c r="G403" s="88" t="s">
        <v>327</v>
      </c>
      <c r="H403" s="89">
        <v>2.1559129000000001E-5</v>
      </c>
      <c r="I403" s="90">
        <v>542758</v>
      </c>
      <c r="J403" s="90">
        <v>-18702</v>
      </c>
      <c r="K403" s="90">
        <v>0</v>
      </c>
      <c r="L403" s="90"/>
      <c r="M403" s="90">
        <v>0</v>
      </c>
      <c r="N403" s="90">
        <v>26459</v>
      </c>
      <c r="O403" s="90">
        <v>-41437</v>
      </c>
      <c r="P403" s="90">
        <v>-11024</v>
      </c>
      <c r="Q403" s="90">
        <v>-879</v>
      </c>
      <c r="R403" s="90">
        <v>-19892</v>
      </c>
      <c r="S403" s="4">
        <v>477283</v>
      </c>
      <c r="T403" s="4">
        <v>21593</v>
      </c>
      <c r="U403" s="4">
        <v>65146</v>
      </c>
      <c r="V403" s="4">
        <v>1085</v>
      </c>
      <c r="W403" s="4">
        <v>84824</v>
      </c>
      <c r="X403" s="3">
        <v>172648</v>
      </c>
      <c r="Y403" s="4">
        <v>401543</v>
      </c>
      <c r="Z403" s="4">
        <v>292253</v>
      </c>
      <c r="AA403" s="4">
        <v>879</v>
      </c>
      <c r="AB403" s="4">
        <v>181254</v>
      </c>
      <c r="AC403" s="3">
        <v>875929</v>
      </c>
      <c r="AD403" s="4">
        <v>26459</v>
      </c>
      <c r="AE403" s="4">
        <v>-119201</v>
      </c>
      <c r="AF403" s="4">
        <v>-92742</v>
      </c>
      <c r="AG403" s="90">
        <v>562139</v>
      </c>
      <c r="AH403" s="90">
        <v>408037</v>
      </c>
      <c r="AI403" s="90">
        <v>393018</v>
      </c>
      <c r="AJ403" s="90">
        <v>585689</v>
      </c>
    </row>
    <row r="404" spans="2:36">
      <c r="B404" s="23">
        <v>4</v>
      </c>
      <c r="C404" s="19" t="s">
        <v>1202</v>
      </c>
      <c r="D404" s="46" t="s">
        <v>2250</v>
      </c>
      <c r="E404" s="47">
        <v>115901</v>
      </c>
      <c r="F404" s="23" t="s">
        <v>10</v>
      </c>
      <c r="G404" s="88" t="s">
        <v>328</v>
      </c>
      <c r="H404" s="89">
        <v>4.8712657000000001E-5</v>
      </c>
      <c r="I404" s="90">
        <v>1209356</v>
      </c>
      <c r="J404" s="90">
        <v>-42257</v>
      </c>
      <c r="K404" s="90">
        <v>0</v>
      </c>
      <c r="L404" s="90"/>
      <c r="M404" s="90">
        <v>0</v>
      </c>
      <c r="N404" s="90">
        <v>64055</v>
      </c>
      <c r="O404" s="90">
        <v>-93627</v>
      </c>
      <c r="P404" s="90">
        <v>-24908</v>
      </c>
      <c r="Q404" s="90">
        <v>-1987</v>
      </c>
      <c r="R404" s="90">
        <v>-32216</v>
      </c>
      <c r="S404" s="4">
        <v>1078416</v>
      </c>
      <c r="T404" s="4">
        <v>48790</v>
      </c>
      <c r="U404" s="4">
        <v>147196</v>
      </c>
      <c r="V404" s="4">
        <v>2452</v>
      </c>
      <c r="W404" s="4">
        <v>218416</v>
      </c>
      <c r="X404" s="3">
        <v>416854</v>
      </c>
      <c r="Y404" s="4">
        <v>907283</v>
      </c>
      <c r="Z404" s="4">
        <v>660343</v>
      </c>
      <c r="AA404" s="4">
        <v>1987</v>
      </c>
      <c r="AB404" s="4">
        <v>330659</v>
      </c>
      <c r="AC404" s="3">
        <v>1900272</v>
      </c>
      <c r="AD404" s="4">
        <v>64055</v>
      </c>
      <c r="AE404" s="4">
        <v>-293709</v>
      </c>
      <c r="AF404" s="4">
        <v>-229654</v>
      </c>
      <c r="AG404" s="90">
        <v>1270149</v>
      </c>
      <c r="AH404" s="90">
        <v>921957</v>
      </c>
      <c r="AI404" s="90">
        <v>888021</v>
      </c>
      <c r="AJ404" s="90">
        <v>1323359</v>
      </c>
    </row>
    <row r="405" spans="2:36">
      <c r="B405" s="23">
        <v>4</v>
      </c>
      <c r="C405" s="19" t="s">
        <v>1202</v>
      </c>
      <c r="D405" s="46" t="s">
        <v>2299</v>
      </c>
      <c r="E405" s="47">
        <v>15914</v>
      </c>
      <c r="F405" s="23" t="s">
        <v>10</v>
      </c>
      <c r="G405" s="88" t="s">
        <v>329</v>
      </c>
      <c r="H405" s="89">
        <v>1.8889425999999999E-4</v>
      </c>
      <c r="I405" s="90">
        <v>4414655</v>
      </c>
      <c r="J405" s="90">
        <v>-163861</v>
      </c>
      <c r="K405" s="90">
        <v>0</v>
      </c>
      <c r="L405" s="90"/>
      <c r="M405" s="90">
        <v>0</v>
      </c>
      <c r="N405" s="90">
        <v>317459</v>
      </c>
      <c r="O405" s="90">
        <v>-363061</v>
      </c>
      <c r="P405" s="90">
        <v>-96586</v>
      </c>
      <c r="Q405" s="90">
        <v>-7703</v>
      </c>
      <c r="R405" s="90">
        <v>80896</v>
      </c>
      <c r="S405" s="4">
        <v>4181799</v>
      </c>
      <c r="T405" s="4">
        <v>189195</v>
      </c>
      <c r="U405" s="4">
        <v>570785</v>
      </c>
      <c r="V405" s="4">
        <v>9510</v>
      </c>
      <c r="W405" s="4">
        <v>1231984</v>
      </c>
      <c r="X405" s="3">
        <v>2001474</v>
      </c>
      <c r="Y405" s="4">
        <v>3518192</v>
      </c>
      <c r="Z405" s="4">
        <v>2560626</v>
      </c>
      <c r="AA405" s="4">
        <v>7703</v>
      </c>
      <c r="AB405" s="4">
        <v>500877</v>
      </c>
      <c r="AC405" s="3">
        <v>6587398</v>
      </c>
      <c r="AD405" s="4">
        <v>317459</v>
      </c>
      <c r="AE405" s="4">
        <v>-1008481</v>
      </c>
      <c r="AF405" s="4">
        <v>-691022</v>
      </c>
      <c r="AG405" s="90">
        <v>4925288</v>
      </c>
      <c r="AH405" s="90">
        <v>3575094</v>
      </c>
      <c r="AI405" s="90">
        <v>3443502</v>
      </c>
      <c r="AJ405" s="90">
        <v>5131620</v>
      </c>
    </row>
    <row r="406" spans="2:36">
      <c r="B406" s="23">
        <v>4</v>
      </c>
      <c r="C406" s="19" t="s">
        <v>1202</v>
      </c>
      <c r="D406" s="46" t="s">
        <v>1726</v>
      </c>
      <c r="E406" s="47">
        <v>186902</v>
      </c>
      <c r="F406" s="23" t="s">
        <v>10</v>
      </c>
      <c r="G406" s="88" t="s">
        <v>330</v>
      </c>
      <c r="H406" s="89">
        <v>2.2524113900000001E-4</v>
      </c>
      <c r="I406" s="90">
        <v>5139820</v>
      </c>
      <c r="J406" s="90">
        <v>-195391</v>
      </c>
      <c r="K406" s="90">
        <v>0</v>
      </c>
      <c r="L406" s="90"/>
      <c r="M406" s="90">
        <v>0</v>
      </c>
      <c r="N406" s="90">
        <v>409776</v>
      </c>
      <c r="O406" s="90">
        <v>-432921</v>
      </c>
      <c r="P406" s="90">
        <v>-115171</v>
      </c>
      <c r="Q406" s="90">
        <v>-9186</v>
      </c>
      <c r="R406" s="90">
        <v>189530</v>
      </c>
      <c r="S406" s="4">
        <v>4986457</v>
      </c>
      <c r="T406" s="4">
        <v>225599</v>
      </c>
      <c r="U406" s="4">
        <v>680615</v>
      </c>
      <c r="V406" s="4">
        <v>11340</v>
      </c>
      <c r="W406" s="4">
        <v>1460665</v>
      </c>
      <c r="X406" s="3">
        <v>2378219</v>
      </c>
      <c r="Y406" s="4">
        <v>4195159</v>
      </c>
      <c r="Z406" s="4">
        <v>3053340</v>
      </c>
      <c r="AA406" s="4">
        <v>9186</v>
      </c>
      <c r="AB406" s="4">
        <v>88239</v>
      </c>
      <c r="AC406" s="3">
        <v>7345924</v>
      </c>
      <c r="AD406" s="4">
        <v>409776</v>
      </c>
      <c r="AE406" s="4">
        <v>-1125160</v>
      </c>
      <c r="AF406" s="4">
        <v>-715384</v>
      </c>
      <c r="AG406" s="90">
        <v>5873008</v>
      </c>
      <c r="AH406" s="90">
        <v>4263010</v>
      </c>
      <c r="AI406" s="90">
        <v>4106098</v>
      </c>
      <c r="AJ406" s="90">
        <v>6119042</v>
      </c>
    </row>
    <row r="407" spans="2:36">
      <c r="B407" s="23">
        <v>4</v>
      </c>
      <c r="C407" s="19" t="s">
        <v>1202</v>
      </c>
      <c r="D407" s="46" t="s">
        <v>1727</v>
      </c>
      <c r="E407" s="47">
        <v>220905</v>
      </c>
      <c r="F407" s="23" t="s">
        <v>10</v>
      </c>
      <c r="G407" s="88" t="s">
        <v>331</v>
      </c>
      <c r="H407" s="89">
        <v>7.672722507E-3</v>
      </c>
      <c r="I407" s="90">
        <v>177742183</v>
      </c>
      <c r="J407" s="90">
        <v>-6655893</v>
      </c>
      <c r="K407" s="90">
        <v>0</v>
      </c>
      <c r="L407" s="90"/>
      <c r="M407" s="90">
        <v>0</v>
      </c>
      <c r="N407" s="90">
        <v>13291216</v>
      </c>
      <c r="O407" s="90">
        <v>-14747229</v>
      </c>
      <c r="P407" s="90">
        <v>-3923255</v>
      </c>
      <c r="Q407" s="90">
        <v>-312902</v>
      </c>
      <c r="R407" s="90">
        <v>4466952</v>
      </c>
      <c r="S407" s="4">
        <v>169861072</v>
      </c>
      <c r="T407" s="4">
        <v>7684926</v>
      </c>
      <c r="U407" s="4">
        <v>23184798</v>
      </c>
      <c r="V407" s="4">
        <v>386292</v>
      </c>
      <c r="W407" s="4">
        <v>37856238</v>
      </c>
      <c r="X407" s="3">
        <v>69112254</v>
      </c>
      <c r="Y407" s="4">
        <v>142905917</v>
      </c>
      <c r="Z407" s="4">
        <v>104010440</v>
      </c>
      <c r="AA407" s="4">
        <v>312902</v>
      </c>
      <c r="AB407" s="4">
        <v>26746739</v>
      </c>
      <c r="AC407" s="3">
        <v>273975998</v>
      </c>
      <c r="AD407" s="4">
        <v>13291216</v>
      </c>
      <c r="AE407" s="4">
        <v>-46367083</v>
      </c>
      <c r="AF407" s="4">
        <v>-33075867</v>
      </c>
      <c r="AG407" s="90">
        <v>200060972</v>
      </c>
      <c r="AH407" s="90">
        <v>145217238</v>
      </c>
      <c r="AI407" s="90">
        <v>139872092</v>
      </c>
      <c r="AJ407" s="90">
        <v>208441997</v>
      </c>
    </row>
    <row r="408" spans="2:36">
      <c r="B408" s="23">
        <v>4</v>
      </c>
      <c r="C408" s="19" t="s">
        <v>1202</v>
      </c>
      <c r="D408" s="46" t="s">
        <v>1728</v>
      </c>
      <c r="E408" s="47">
        <v>198903</v>
      </c>
      <c r="F408" s="23" t="s">
        <v>10</v>
      </c>
      <c r="G408" s="88" t="s">
        <v>332</v>
      </c>
      <c r="H408" s="89">
        <v>1.3145973499999999E-4</v>
      </c>
      <c r="I408" s="90">
        <v>2931122</v>
      </c>
      <c r="J408" s="90">
        <v>-114038</v>
      </c>
      <c r="K408" s="90">
        <v>0</v>
      </c>
      <c r="L408" s="90"/>
      <c r="M408" s="90">
        <v>0</v>
      </c>
      <c r="N408" s="90">
        <v>256419</v>
      </c>
      <c r="O408" s="90">
        <v>-252670</v>
      </c>
      <c r="P408" s="90">
        <v>-67219</v>
      </c>
      <c r="Q408" s="90">
        <v>-5361</v>
      </c>
      <c r="R408" s="90">
        <v>162043</v>
      </c>
      <c r="S408" s="4">
        <v>2910296</v>
      </c>
      <c r="T408" s="4">
        <v>131669</v>
      </c>
      <c r="U408" s="4">
        <v>397234</v>
      </c>
      <c r="V408" s="4">
        <v>6618</v>
      </c>
      <c r="W408" s="4">
        <v>1278436</v>
      </c>
      <c r="X408" s="3">
        <v>1813957</v>
      </c>
      <c r="Y408" s="4">
        <v>2448463</v>
      </c>
      <c r="Z408" s="4">
        <v>1782051</v>
      </c>
      <c r="AA408" s="4">
        <v>5361</v>
      </c>
      <c r="AB408" s="4">
        <v>77979</v>
      </c>
      <c r="AC408" s="3">
        <v>4313854</v>
      </c>
      <c r="AD408" s="4">
        <v>256419</v>
      </c>
      <c r="AE408" s="4">
        <v>-668213</v>
      </c>
      <c r="AF408" s="4">
        <v>-411794</v>
      </c>
      <c r="AG408" s="90">
        <v>3427722</v>
      </c>
      <c r="AH408" s="90">
        <v>2488063</v>
      </c>
      <c r="AI408" s="90">
        <v>2396483</v>
      </c>
      <c r="AJ408" s="90">
        <v>3571318</v>
      </c>
    </row>
    <row r="409" spans="2:36">
      <c r="B409" s="23">
        <v>4</v>
      </c>
      <c r="C409" s="19" t="s">
        <v>1202</v>
      </c>
      <c r="D409" s="46" t="s">
        <v>1729</v>
      </c>
      <c r="E409" s="47">
        <v>1904</v>
      </c>
      <c r="F409" s="23" t="s">
        <v>10</v>
      </c>
      <c r="G409" s="88" t="s">
        <v>333</v>
      </c>
      <c r="H409" s="89">
        <v>7.1965207000000006E-5</v>
      </c>
      <c r="I409" s="90">
        <v>1986032</v>
      </c>
      <c r="J409" s="90">
        <v>-62428</v>
      </c>
      <c r="K409" s="90">
        <v>0</v>
      </c>
      <c r="L409" s="90"/>
      <c r="M409" s="90">
        <v>0</v>
      </c>
      <c r="N409" s="90">
        <v>44533</v>
      </c>
      <c r="O409" s="90">
        <v>-138320</v>
      </c>
      <c r="P409" s="90">
        <v>-36798</v>
      </c>
      <c r="Q409" s="90">
        <v>-2935</v>
      </c>
      <c r="R409" s="90">
        <v>-196896</v>
      </c>
      <c r="S409" s="4">
        <v>1593188</v>
      </c>
      <c r="T409" s="4">
        <v>72080</v>
      </c>
      <c r="U409" s="4">
        <v>217459</v>
      </c>
      <c r="V409" s="4">
        <v>3623</v>
      </c>
      <c r="W409" s="4">
        <v>659808</v>
      </c>
      <c r="X409" s="3">
        <v>952970</v>
      </c>
      <c r="Y409" s="4">
        <v>1340366</v>
      </c>
      <c r="Z409" s="4">
        <v>975551</v>
      </c>
      <c r="AA409" s="4">
        <v>2935</v>
      </c>
      <c r="AB409" s="4">
        <v>979338</v>
      </c>
      <c r="AC409" s="3">
        <v>3298190</v>
      </c>
      <c r="AD409" s="4">
        <v>44533</v>
      </c>
      <c r="AE409" s="4">
        <v>-363554</v>
      </c>
      <c r="AF409" s="4">
        <v>-319021</v>
      </c>
      <c r="AG409" s="90">
        <v>1876443</v>
      </c>
      <c r="AH409" s="90">
        <v>1362044</v>
      </c>
      <c r="AI409" s="90">
        <v>1311910</v>
      </c>
      <c r="AJ409" s="90">
        <v>1955052</v>
      </c>
    </row>
    <row r="410" spans="2:36">
      <c r="B410" s="23">
        <v>4</v>
      </c>
      <c r="C410" s="19" t="s">
        <v>1202</v>
      </c>
      <c r="D410" s="46" t="s">
        <v>1730</v>
      </c>
      <c r="E410" s="47">
        <v>86901</v>
      </c>
      <c r="F410" s="23" t="s">
        <v>10</v>
      </c>
      <c r="G410" s="88" t="s">
        <v>334</v>
      </c>
      <c r="H410" s="89">
        <v>2.5739423700000001E-4</v>
      </c>
      <c r="I410" s="90">
        <v>6027479</v>
      </c>
      <c r="J410" s="90">
        <v>-223283</v>
      </c>
      <c r="K410" s="90">
        <v>0</v>
      </c>
      <c r="L410" s="90"/>
      <c r="M410" s="90">
        <v>0</v>
      </c>
      <c r="N410" s="90">
        <v>429590</v>
      </c>
      <c r="O410" s="90">
        <v>-494720</v>
      </c>
      <c r="P410" s="90">
        <v>-131612</v>
      </c>
      <c r="Q410" s="90">
        <v>-10497</v>
      </c>
      <c r="R410" s="90">
        <v>101315</v>
      </c>
      <c r="S410" s="4">
        <v>5698272</v>
      </c>
      <c r="T410" s="4">
        <v>257804</v>
      </c>
      <c r="U410" s="4">
        <v>777773</v>
      </c>
      <c r="V410" s="4">
        <v>12959</v>
      </c>
      <c r="W410" s="4">
        <v>517133</v>
      </c>
      <c r="X410" s="3">
        <v>1565669</v>
      </c>
      <c r="Y410" s="4">
        <v>4794017</v>
      </c>
      <c r="Z410" s="4">
        <v>3489203</v>
      </c>
      <c r="AA410" s="4">
        <v>10497</v>
      </c>
      <c r="AB410" s="4">
        <v>677395</v>
      </c>
      <c r="AC410" s="3">
        <v>8971112</v>
      </c>
      <c r="AD410" s="4">
        <v>429590</v>
      </c>
      <c r="AE410" s="4">
        <v>-1629256</v>
      </c>
      <c r="AF410" s="4">
        <v>-1199666</v>
      </c>
      <c r="AG410" s="90">
        <v>6711378</v>
      </c>
      <c r="AH410" s="90">
        <v>4871554</v>
      </c>
      <c r="AI410" s="90">
        <v>4692242</v>
      </c>
      <c r="AJ410" s="90">
        <v>6992533</v>
      </c>
    </row>
    <row r="411" spans="2:36">
      <c r="B411" s="23">
        <v>4</v>
      </c>
      <c r="C411" s="19" t="s">
        <v>1202</v>
      </c>
      <c r="D411" s="46" t="s">
        <v>2367</v>
      </c>
      <c r="E411" s="47">
        <v>66903</v>
      </c>
      <c r="F411" s="23" t="s">
        <v>10</v>
      </c>
      <c r="G411" s="88" t="s">
        <v>335</v>
      </c>
      <c r="H411" s="89">
        <v>9.3119713999999994E-5</v>
      </c>
      <c r="I411" s="90">
        <v>1887322</v>
      </c>
      <c r="J411" s="90">
        <v>-80779</v>
      </c>
      <c r="K411" s="90">
        <v>0</v>
      </c>
      <c r="L411" s="90"/>
      <c r="M411" s="90">
        <v>0</v>
      </c>
      <c r="N411" s="90">
        <v>229107</v>
      </c>
      <c r="O411" s="90">
        <v>-178979</v>
      </c>
      <c r="P411" s="90">
        <v>-47614</v>
      </c>
      <c r="Q411" s="90">
        <v>-3798</v>
      </c>
      <c r="R411" s="90">
        <v>256254</v>
      </c>
      <c r="S411" s="4">
        <v>2061513</v>
      </c>
      <c r="T411" s="4">
        <v>93268</v>
      </c>
      <c r="U411" s="4">
        <v>281381</v>
      </c>
      <c r="V411" s="4">
        <v>4688</v>
      </c>
      <c r="W411" s="4">
        <v>1491474</v>
      </c>
      <c r="X411" s="3">
        <v>1870811</v>
      </c>
      <c r="Y411" s="4">
        <v>1734372</v>
      </c>
      <c r="Z411" s="4">
        <v>1262319</v>
      </c>
      <c r="AA411" s="4">
        <v>3798</v>
      </c>
      <c r="AB411" s="4">
        <v>1155648</v>
      </c>
      <c r="AC411" s="3">
        <v>4156137</v>
      </c>
      <c r="AD411" s="4">
        <v>229107</v>
      </c>
      <c r="AE411" s="4">
        <v>-569883</v>
      </c>
      <c r="AF411" s="4">
        <v>-340776</v>
      </c>
      <c r="AG411" s="90">
        <v>2428033</v>
      </c>
      <c r="AH411" s="90">
        <v>1762424</v>
      </c>
      <c r="AI411" s="90">
        <v>1697552</v>
      </c>
      <c r="AJ411" s="90">
        <v>2529749</v>
      </c>
    </row>
    <row r="412" spans="2:36">
      <c r="B412" s="23">
        <v>4</v>
      </c>
      <c r="C412" s="19" t="s">
        <v>1202</v>
      </c>
      <c r="D412" s="46" t="s">
        <v>2435</v>
      </c>
      <c r="E412" s="47">
        <v>152907</v>
      </c>
      <c r="F412" s="23" t="s">
        <v>10</v>
      </c>
      <c r="G412" s="88" t="s">
        <v>336</v>
      </c>
      <c r="H412" s="89">
        <v>6.3219477400000004E-4</v>
      </c>
      <c r="I412" s="90">
        <v>14761811</v>
      </c>
      <c r="J412" s="90">
        <v>-548413</v>
      </c>
      <c r="K412" s="90">
        <v>0</v>
      </c>
      <c r="L412" s="90"/>
      <c r="M412" s="90">
        <v>0</v>
      </c>
      <c r="N412" s="90">
        <v>1065805</v>
      </c>
      <c r="O412" s="90">
        <v>-1215100</v>
      </c>
      <c r="P412" s="90">
        <v>-323257</v>
      </c>
      <c r="Q412" s="90">
        <v>-25782</v>
      </c>
      <c r="R412" s="90">
        <v>280657</v>
      </c>
      <c r="S412" s="4">
        <v>13995721</v>
      </c>
      <c r="T412" s="4">
        <v>633200</v>
      </c>
      <c r="U412" s="4">
        <v>1910314</v>
      </c>
      <c r="V412" s="4">
        <v>31829</v>
      </c>
      <c r="W412" s="4">
        <v>2300222</v>
      </c>
      <c r="X412" s="3">
        <v>4875565</v>
      </c>
      <c r="Y412" s="4">
        <v>11774748</v>
      </c>
      <c r="Z412" s="4">
        <v>8569951</v>
      </c>
      <c r="AA412" s="4">
        <v>25782</v>
      </c>
      <c r="AB412" s="4">
        <v>0</v>
      </c>
      <c r="AC412" s="3">
        <v>20370481</v>
      </c>
      <c r="AD412" s="4">
        <v>1065805</v>
      </c>
      <c r="AE412" s="4">
        <v>-3321436</v>
      </c>
      <c r="AF412" s="4">
        <v>-2255631</v>
      </c>
      <c r="AG412" s="90">
        <v>16484045</v>
      </c>
      <c r="AH412" s="90">
        <v>11965190</v>
      </c>
      <c r="AI412" s="90">
        <v>11524776</v>
      </c>
      <c r="AJ412" s="90">
        <v>17174600</v>
      </c>
    </row>
    <row r="413" spans="2:36">
      <c r="C413" s="24" t="s">
        <v>1280</v>
      </c>
      <c r="D413" s="46" t="s">
        <v>1489</v>
      </c>
      <c r="E413" s="46" t="s">
        <v>1199</v>
      </c>
      <c r="F413" s="19"/>
      <c r="G413" s="19" t="s">
        <v>1279</v>
      </c>
      <c r="H413" s="89">
        <v>3.164357E-6</v>
      </c>
      <c r="I413" s="90">
        <v>73056</v>
      </c>
      <c r="J413" s="90">
        <v>-2745</v>
      </c>
      <c r="K413" s="90">
        <v>0</v>
      </c>
      <c r="L413" s="90"/>
      <c r="M413" s="90">
        <v>0</v>
      </c>
      <c r="N413" s="90">
        <v>5545</v>
      </c>
      <c r="O413" s="90">
        <v>-6082</v>
      </c>
      <c r="P413" s="90">
        <v>-1618</v>
      </c>
      <c r="Q413" s="90">
        <v>-129</v>
      </c>
      <c r="R413" s="90">
        <v>2027</v>
      </c>
      <c r="S413" s="4">
        <v>70054</v>
      </c>
      <c r="T413" s="4">
        <v>3169</v>
      </c>
      <c r="U413" s="4">
        <v>9562</v>
      </c>
      <c r="V413" s="4">
        <v>159</v>
      </c>
      <c r="W413" s="4">
        <v>147581</v>
      </c>
      <c r="X413" s="3">
        <v>160471</v>
      </c>
      <c r="Y413" s="4">
        <v>58937</v>
      </c>
      <c r="Z413" s="4">
        <v>42896</v>
      </c>
      <c r="AA413" s="4">
        <v>129</v>
      </c>
      <c r="AB413" s="4">
        <v>0</v>
      </c>
      <c r="AC413" s="3">
        <v>101962</v>
      </c>
      <c r="AD413" s="4">
        <v>5545</v>
      </c>
      <c r="AE413" s="4">
        <v>1132</v>
      </c>
      <c r="AF413" s="4">
        <v>6677</v>
      </c>
      <c r="AG413" s="90">
        <v>82508</v>
      </c>
      <c r="AH413" s="90">
        <v>59890</v>
      </c>
      <c r="AI413" s="90">
        <v>57686</v>
      </c>
      <c r="AJ413" s="90">
        <v>85965</v>
      </c>
    </row>
    <row r="414" spans="2:36">
      <c r="B414" s="23">
        <v>4</v>
      </c>
      <c r="C414" s="19" t="s">
        <v>1202</v>
      </c>
      <c r="D414" s="46" t="s">
        <v>2268</v>
      </c>
      <c r="E414" s="47">
        <v>84911</v>
      </c>
      <c r="F414" s="23" t="s">
        <v>10</v>
      </c>
      <c r="G414" s="88" t="s">
        <v>337</v>
      </c>
      <c r="H414" s="89">
        <v>4.1475674300000002E-4</v>
      </c>
      <c r="I414" s="90">
        <v>9887657</v>
      </c>
      <c r="J414" s="90">
        <v>-359791</v>
      </c>
      <c r="K414" s="90">
        <v>0</v>
      </c>
      <c r="L414" s="90"/>
      <c r="M414" s="90">
        <v>0</v>
      </c>
      <c r="N414" s="90">
        <v>648213</v>
      </c>
      <c r="O414" s="90">
        <v>-797176</v>
      </c>
      <c r="P414" s="90">
        <v>-212076</v>
      </c>
      <c r="Q414" s="90">
        <v>-16914</v>
      </c>
      <c r="R414" s="90">
        <v>32098</v>
      </c>
      <c r="S414" s="4">
        <v>9182011</v>
      </c>
      <c r="T414" s="4">
        <v>415416</v>
      </c>
      <c r="U414" s="4">
        <v>1253278</v>
      </c>
      <c r="V414" s="4">
        <v>20881</v>
      </c>
      <c r="W414" s="4">
        <v>1222836</v>
      </c>
      <c r="X414" s="3">
        <v>2912411</v>
      </c>
      <c r="Y414" s="4">
        <v>7724923</v>
      </c>
      <c r="Z414" s="4">
        <v>5622389</v>
      </c>
      <c r="AA414" s="4">
        <v>16914</v>
      </c>
      <c r="AB414" s="4">
        <v>847313</v>
      </c>
      <c r="AC414" s="3">
        <v>14211539</v>
      </c>
      <c r="AD414" s="4">
        <v>648213</v>
      </c>
      <c r="AE414" s="4">
        <v>-2243714</v>
      </c>
      <c r="AF414" s="4">
        <v>-1595501</v>
      </c>
      <c r="AG414" s="90">
        <v>10814497</v>
      </c>
      <c r="AH414" s="90">
        <v>7849864</v>
      </c>
      <c r="AI414" s="90">
        <v>7560927</v>
      </c>
      <c r="AJ414" s="90">
        <v>11267542</v>
      </c>
    </row>
    <row r="415" spans="2:36">
      <c r="B415" s="23">
        <v>4</v>
      </c>
      <c r="C415" s="19" t="s">
        <v>1202</v>
      </c>
      <c r="D415" s="46" t="s">
        <v>1731</v>
      </c>
      <c r="E415" s="47">
        <v>185903</v>
      </c>
      <c r="F415" s="23" t="s">
        <v>10</v>
      </c>
      <c r="G415" s="88" t="s">
        <v>338</v>
      </c>
      <c r="H415" s="89">
        <v>1.16167071E-4</v>
      </c>
      <c r="I415" s="90">
        <v>2875645</v>
      </c>
      <c r="J415" s="90">
        <v>-100772</v>
      </c>
      <c r="K415" s="90">
        <v>0</v>
      </c>
      <c r="L415" s="90"/>
      <c r="M415" s="90">
        <v>0</v>
      </c>
      <c r="N415" s="90">
        <v>154855</v>
      </c>
      <c r="O415" s="90">
        <v>-223277</v>
      </c>
      <c r="P415" s="90">
        <v>-59399</v>
      </c>
      <c r="Q415" s="90">
        <v>-4737</v>
      </c>
      <c r="R415" s="90">
        <v>-70573</v>
      </c>
      <c r="S415" s="4">
        <v>2571742</v>
      </c>
      <c r="T415" s="4">
        <v>116352</v>
      </c>
      <c r="U415" s="4">
        <v>351024</v>
      </c>
      <c r="V415" s="4">
        <v>5849</v>
      </c>
      <c r="W415" s="4">
        <v>757063</v>
      </c>
      <c r="X415" s="3">
        <v>1230288</v>
      </c>
      <c r="Y415" s="4">
        <v>2163634</v>
      </c>
      <c r="Z415" s="4">
        <v>1574746</v>
      </c>
      <c r="AA415" s="4">
        <v>4737</v>
      </c>
      <c r="AB415" s="4">
        <v>496598</v>
      </c>
      <c r="AC415" s="3">
        <v>4239715</v>
      </c>
      <c r="AD415" s="4">
        <v>154855</v>
      </c>
      <c r="AE415" s="4">
        <v>-560959</v>
      </c>
      <c r="AF415" s="4">
        <v>-406104</v>
      </c>
      <c r="AG415" s="90">
        <v>3028977</v>
      </c>
      <c r="AH415" s="90">
        <v>2198628</v>
      </c>
      <c r="AI415" s="90">
        <v>2117701</v>
      </c>
      <c r="AJ415" s="90">
        <v>3155868</v>
      </c>
    </row>
    <row r="416" spans="2:36">
      <c r="B416" s="23">
        <v>4</v>
      </c>
      <c r="C416" s="19" t="s">
        <v>1202</v>
      </c>
      <c r="D416" s="46" t="s">
        <v>1732</v>
      </c>
      <c r="E416" s="47">
        <v>43905</v>
      </c>
      <c r="F416" s="23" t="s">
        <v>10</v>
      </c>
      <c r="G416" s="88" t="s">
        <v>339</v>
      </c>
      <c r="H416" s="89">
        <v>4.5056182009999999E-3</v>
      </c>
      <c r="I416" s="90">
        <v>107529419</v>
      </c>
      <c r="J416" s="90">
        <v>-3908510</v>
      </c>
      <c r="K416" s="90">
        <v>0</v>
      </c>
      <c r="L416" s="90"/>
      <c r="M416" s="90">
        <v>0</v>
      </c>
      <c r="N416" s="90">
        <v>7012316</v>
      </c>
      <c r="O416" s="90">
        <v>-8659949</v>
      </c>
      <c r="P416" s="90">
        <v>-2303835</v>
      </c>
      <c r="Q416" s="90">
        <v>-183744</v>
      </c>
      <c r="R416" s="90">
        <v>261053</v>
      </c>
      <c r="S416" s="4">
        <v>99746750</v>
      </c>
      <c r="T416" s="4">
        <v>4512784</v>
      </c>
      <c r="U416" s="4">
        <v>13614704</v>
      </c>
      <c r="V416" s="4">
        <v>226840</v>
      </c>
      <c r="W416" s="4">
        <v>28848667</v>
      </c>
      <c r="X416" s="3">
        <v>47202995</v>
      </c>
      <c r="Y416" s="4">
        <v>83917996</v>
      </c>
      <c r="Z416" s="4">
        <v>61077581</v>
      </c>
      <c r="AA416" s="4">
        <v>183744</v>
      </c>
      <c r="AB416" s="4">
        <v>0</v>
      </c>
      <c r="AC416" s="3">
        <v>145179321</v>
      </c>
      <c r="AD416" s="4">
        <v>7012316</v>
      </c>
      <c r="AE416" s="4">
        <v>-20582358</v>
      </c>
      <c r="AF416" s="4">
        <v>-13570042</v>
      </c>
      <c r="AG416" s="90">
        <v>117480902</v>
      </c>
      <c r="AH416" s="90">
        <v>85275263</v>
      </c>
      <c r="AI416" s="90">
        <v>82136457</v>
      </c>
      <c r="AJ416" s="90">
        <v>122402453</v>
      </c>
    </row>
    <row r="417" spans="2:36">
      <c r="B417" s="23">
        <v>4</v>
      </c>
      <c r="C417" s="19" t="s">
        <v>1202</v>
      </c>
      <c r="D417" s="46" t="s">
        <v>1733</v>
      </c>
      <c r="E417" s="47">
        <v>175905</v>
      </c>
      <c r="F417" s="23" t="s">
        <v>10</v>
      </c>
      <c r="G417" s="88" t="s">
        <v>340</v>
      </c>
      <c r="H417" s="89">
        <v>5.5692687999999997E-5</v>
      </c>
      <c r="I417" s="90">
        <v>1012227</v>
      </c>
      <c r="J417" s="90">
        <v>-48312</v>
      </c>
      <c r="K417" s="90">
        <v>0</v>
      </c>
      <c r="L417" s="90"/>
      <c r="M417" s="90">
        <v>0</v>
      </c>
      <c r="N417" s="90">
        <v>166303</v>
      </c>
      <c r="O417" s="90">
        <v>-107043</v>
      </c>
      <c r="P417" s="90">
        <v>-28477</v>
      </c>
      <c r="Q417" s="90">
        <v>-2271</v>
      </c>
      <c r="R417" s="90">
        <v>240515</v>
      </c>
      <c r="S417" s="4">
        <v>1232942</v>
      </c>
      <c r="T417" s="4">
        <v>55781</v>
      </c>
      <c r="U417" s="4">
        <v>168288</v>
      </c>
      <c r="V417" s="4">
        <v>2804</v>
      </c>
      <c r="W417" s="4">
        <v>1197690</v>
      </c>
      <c r="X417" s="3">
        <v>1424563</v>
      </c>
      <c r="Y417" s="4">
        <v>1037287</v>
      </c>
      <c r="Z417" s="4">
        <v>754963</v>
      </c>
      <c r="AA417" s="4">
        <v>2271</v>
      </c>
      <c r="AB417" s="4">
        <v>162046</v>
      </c>
      <c r="AC417" s="3">
        <v>1956567</v>
      </c>
      <c r="AD417" s="4">
        <v>166303</v>
      </c>
      <c r="AE417" s="4">
        <v>-230542</v>
      </c>
      <c r="AF417" s="4">
        <v>-64239</v>
      </c>
      <c r="AG417" s="90">
        <v>1452149</v>
      </c>
      <c r="AH417" s="90">
        <v>1054064</v>
      </c>
      <c r="AI417" s="90">
        <v>1015266</v>
      </c>
      <c r="AJ417" s="90">
        <v>1512983</v>
      </c>
    </row>
    <row r="418" spans="2:36">
      <c r="B418" s="23">
        <v>4</v>
      </c>
      <c r="C418" s="19" t="s">
        <v>1202</v>
      </c>
      <c r="D418" s="46" t="s">
        <v>2274</v>
      </c>
      <c r="E418" s="47">
        <v>234909</v>
      </c>
      <c r="F418" s="23" t="s">
        <v>10</v>
      </c>
      <c r="G418" s="88" t="s">
        <v>341</v>
      </c>
      <c r="H418" s="89">
        <v>5.8074313000000003E-5</v>
      </c>
      <c r="I418" s="90">
        <v>1327452</v>
      </c>
      <c r="J418" s="90">
        <v>-50378</v>
      </c>
      <c r="K418" s="90">
        <v>0</v>
      </c>
      <c r="L418" s="90"/>
      <c r="M418" s="90">
        <v>0</v>
      </c>
      <c r="N418" s="90">
        <v>105089</v>
      </c>
      <c r="O418" s="90">
        <v>-111621</v>
      </c>
      <c r="P418" s="90">
        <v>-29695</v>
      </c>
      <c r="Q418" s="90">
        <v>-2368</v>
      </c>
      <c r="R418" s="90">
        <v>47188</v>
      </c>
      <c r="S418" s="4">
        <v>1285667</v>
      </c>
      <c r="T418" s="4">
        <v>58167</v>
      </c>
      <c r="U418" s="4">
        <v>175484</v>
      </c>
      <c r="V418" s="4">
        <v>2924</v>
      </c>
      <c r="W418" s="4">
        <v>580173</v>
      </c>
      <c r="X418" s="3">
        <v>816748</v>
      </c>
      <c r="Y418" s="4">
        <v>1081645</v>
      </c>
      <c r="Z418" s="4">
        <v>787248</v>
      </c>
      <c r="AA418" s="4">
        <v>2368</v>
      </c>
      <c r="AB418" s="4">
        <v>1267169</v>
      </c>
      <c r="AC418" s="3">
        <v>3138430</v>
      </c>
      <c r="AD418" s="4">
        <v>105089</v>
      </c>
      <c r="AE418" s="4">
        <v>-676381</v>
      </c>
      <c r="AF418" s="4">
        <v>-571292</v>
      </c>
      <c r="AG418" s="90">
        <v>1514248</v>
      </c>
      <c r="AH418" s="90">
        <v>1099139</v>
      </c>
      <c r="AI418" s="90">
        <v>1058682</v>
      </c>
      <c r="AJ418" s="90">
        <v>1577683</v>
      </c>
    </row>
    <row r="419" spans="2:36">
      <c r="B419" s="23">
        <v>5</v>
      </c>
      <c r="C419" s="19" t="s">
        <v>1203</v>
      </c>
      <c r="D419" s="46" t="s">
        <v>1364</v>
      </c>
      <c r="E419" s="47">
        <v>220809</v>
      </c>
      <c r="F419" s="23" t="s">
        <v>10</v>
      </c>
      <c r="G419" s="88" t="s">
        <v>1090</v>
      </c>
      <c r="H419" s="89">
        <v>4.0147566000000002E-5</v>
      </c>
      <c r="I419" s="90">
        <v>1201922</v>
      </c>
      <c r="J419" s="90">
        <v>-34827</v>
      </c>
      <c r="K419" s="90">
        <v>0</v>
      </c>
      <c r="L419" s="90"/>
      <c r="M419" s="90">
        <v>0</v>
      </c>
      <c r="N419" s="90">
        <v>1232</v>
      </c>
      <c r="O419" s="90">
        <v>-77165</v>
      </c>
      <c r="P419" s="90">
        <v>-20528</v>
      </c>
      <c r="Q419" s="90">
        <v>-1637</v>
      </c>
      <c r="R419" s="90">
        <v>-180198</v>
      </c>
      <c r="S419" s="4">
        <v>888799</v>
      </c>
      <c r="T419" s="4">
        <v>40211</v>
      </c>
      <c r="U419" s="4">
        <v>121315</v>
      </c>
      <c r="V419" s="4">
        <v>2021</v>
      </c>
      <c r="W419" s="4">
        <v>462777</v>
      </c>
      <c r="X419" s="3">
        <v>626324</v>
      </c>
      <c r="Y419" s="4">
        <v>747756</v>
      </c>
      <c r="Z419" s="4">
        <v>544235</v>
      </c>
      <c r="AA419" s="4">
        <v>1637</v>
      </c>
      <c r="AB419" s="4">
        <v>874633</v>
      </c>
      <c r="AC419" s="3">
        <v>2168261</v>
      </c>
      <c r="AD419" s="4">
        <v>1232</v>
      </c>
      <c r="AE419" s="4">
        <v>-193608</v>
      </c>
      <c r="AF419" s="4">
        <v>-192376</v>
      </c>
      <c r="AG419" s="90">
        <v>1046820</v>
      </c>
      <c r="AH419" s="90">
        <v>759850</v>
      </c>
      <c r="AI419" s="90">
        <v>731882</v>
      </c>
      <c r="AJ419" s="90">
        <v>1090674</v>
      </c>
    </row>
    <row r="420" spans="2:36">
      <c r="B420" s="23">
        <v>4</v>
      </c>
      <c r="C420" s="19" t="s">
        <v>1202</v>
      </c>
      <c r="D420" s="46" t="s">
        <v>1734</v>
      </c>
      <c r="E420" s="47">
        <v>49901</v>
      </c>
      <c r="F420" s="23" t="s">
        <v>10</v>
      </c>
      <c r="G420" s="88" t="s">
        <v>342</v>
      </c>
      <c r="H420" s="89">
        <v>2.9802481499999997E-4</v>
      </c>
      <c r="I420" s="90">
        <v>6470012</v>
      </c>
      <c r="J420" s="90">
        <v>-258529</v>
      </c>
      <c r="K420" s="90">
        <v>0</v>
      </c>
      <c r="L420" s="90"/>
      <c r="M420" s="90">
        <v>0</v>
      </c>
      <c r="N420" s="90">
        <v>625271</v>
      </c>
      <c r="O420" s="90">
        <v>-572814</v>
      </c>
      <c r="P420" s="90">
        <v>-152388</v>
      </c>
      <c r="Q420" s="90">
        <v>-12154</v>
      </c>
      <c r="R420" s="90">
        <v>498366</v>
      </c>
      <c r="S420" s="4">
        <v>6597764</v>
      </c>
      <c r="T420" s="4">
        <v>298499</v>
      </c>
      <c r="U420" s="4">
        <v>900547</v>
      </c>
      <c r="V420" s="4">
        <v>15004</v>
      </c>
      <c r="W420" s="4">
        <v>4161724</v>
      </c>
      <c r="X420" s="3">
        <v>5375774</v>
      </c>
      <c r="Y420" s="4">
        <v>5550769</v>
      </c>
      <c r="Z420" s="4">
        <v>4039986</v>
      </c>
      <c r="AA420" s="4">
        <v>12154</v>
      </c>
      <c r="AB420" s="4">
        <v>699829</v>
      </c>
      <c r="AC420" s="3">
        <v>10302738</v>
      </c>
      <c r="AD420" s="4">
        <v>625271</v>
      </c>
      <c r="AE420" s="4">
        <v>-1379173</v>
      </c>
      <c r="AF420" s="4">
        <v>-753902</v>
      </c>
      <c r="AG420" s="90">
        <v>7770792</v>
      </c>
      <c r="AH420" s="90">
        <v>5640546</v>
      </c>
      <c r="AI420" s="90">
        <v>5432929</v>
      </c>
      <c r="AJ420" s="90">
        <v>8096329</v>
      </c>
    </row>
    <row r="421" spans="2:36">
      <c r="B421" s="23">
        <v>4</v>
      </c>
      <c r="C421" s="19" t="s">
        <v>1202</v>
      </c>
      <c r="D421" s="46" t="s">
        <v>1735</v>
      </c>
      <c r="E421" s="47">
        <v>101910</v>
      </c>
      <c r="F421" s="23" t="s">
        <v>10</v>
      </c>
      <c r="G421" s="88" t="s">
        <v>343</v>
      </c>
      <c r="H421" s="89">
        <v>1.9825026720000001E-3</v>
      </c>
      <c r="I421" s="90">
        <v>46444251</v>
      </c>
      <c r="J421" s="90">
        <v>-1719771</v>
      </c>
      <c r="K421" s="90">
        <v>0</v>
      </c>
      <c r="L421" s="90"/>
      <c r="M421" s="90">
        <v>0</v>
      </c>
      <c r="N421" s="90">
        <v>3303914</v>
      </c>
      <c r="O421" s="90">
        <v>-3810436</v>
      </c>
      <c r="P421" s="90">
        <v>-1013703</v>
      </c>
      <c r="Q421" s="90">
        <v>-80849</v>
      </c>
      <c r="R421" s="90">
        <v>765843</v>
      </c>
      <c r="S421" s="4">
        <v>43889249</v>
      </c>
      <c r="T421" s="4">
        <v>1985656</v>
      </c>
      <c r="U421" s="4">
        <v>5990563</v>
      </c>
      <c r="V421" s="4">
        <v>99811</v>
      </c>
      <c r="W421" s="4">
        <v>6557681</v>
      </c>
      <c r="X421" s="3">
        <v>14633711</v>
      </c>
      <c r="Y421" s="4">
        <v>36924489</v>
      </c>
      <c r="Z421" s="4">
        <v>26874551</v>
      </c>
      <c r="AA421" s="4">
        <v>80849</v>
      </c>
      <c r="AB421" s="4">
        <v>2013536</v>
      </c>
      <c r="AC421" s="3">
        <v>65893425</v>
      </c>
      <c r="AD421" s="4">
        <v>3303914</v>
      </c>
      <c r="AE421" s="4">
        <v>-11046671</v>
      </c>
      <c r="AF421" s="4">
        <v>-7742757</v>
      </c>
      <c r="AG421" s="90">
        <v>51692396</v>
      </c>
      <c r="AH421" s="90">
        <v>37521696</v>
      </c>
      <c r="AI421" s="90">
        <v>36140600</v>
      </c>
      <c r="AJ421" s="90">
        <v>53857912</v>
      </c>
    </row>
    <row r="422" spans="2:36">
      <c r="B422" s="23">
        <v>4</v>
      </c>
      <c r="C422" s="19" t="s">
        <v>1202</v>
      </c>
      <c r="D422" s="46" t="s">
        <v>1736</v>
      </c>
      <c r="E422" s="47">
        <v>84902</v>
      </c>
      <c r="F422" s="23" t="s">
        <v>10</v>
      </c>
      <c r="G422" s="88" t="s">
        <v>344</v>
      </c>
      <c r="H422" s="89">
        <v>7.2933420099999995E-4</v>
      </c>
      <c r="I422" s="90">
        <v>17861608</v>
      </c>
      <c r="J422" s="90">
        <v>-632679</v>
      </c>
      <c r="K422" s="90">
        <v>0</v>
      </c>
      <c r="L422" s="90"/>
      <c r="M422" s="90">
        <v>0</v>
      </c>
      <c r="N422" s="90">
        <v>1020631</v>
      </c>
      <c r="O422" s="90">
        <v>-1401805</v>
      </c>
      <c r="P422" s="90">
        <v>-372927</v>
      </c>
      <c r="Q422" s="90">
        <v>-29743</v>
      </c>
      <c r="R422" s="90">
        <v>-298862</v>
      </c>
      <c r="S422" s="4">
        <v>16146223</v>
      </c>
      <c r="T422" s="4">
        <v>730494</v>
      </c>
      <c r="U422" s="4">
        <v>2203842</v>
      </c>
      <c r="V422" s="4">
        <v>36719</v>
      </c>
      <c r="W422" s="4">
        <v>5307082</v>
      </c>
      <c r="X422" s="3">
        <v>8278137</v>
      </c>
      <c r="Y422" s="4">
        <v>13583988</v>
      </c>
      <c r="Z422" s="4">
        <v>9886761</v>
      </c>
      <c r="AA422" s="4">
        <v>29743</v>
      </c>
      <c r="AB422" s="4">
        <v>3241437</v>
      </c>
      <c r="AC422" s="3">
        <v>26741929</v>
      </c>
      <c r="AD422" s="4">
        <v>1020631</v>
      </c>
      <c r="AE422" s="4">
        <v>-3940432</v>
      </c>
      <c r="AF422" s="4">
        <v>-2919801</v>
      </c>
      <c r="AG422" s="90">
        <v>19016889</v>
      </c>
      <c r="AH422" s="90">
        <v>13803692</v>
      </c>
      <c r="AI422" s="90">
        <v>13295607</v>
      </c>
      <c r="AJ422" s="90">
        <v>19813551</v>
      </c>
    </row>
    <row r="423" spans="2:36">
      <c r="B423" s="23">
        <v>4</v>
      </c>
      <c r="C423" s="19" t="s">
        <v>1202</v>
      </c>
      <c r="D423" s="46" t="s">
        <v>1737</v>
      </c>
      <c r="E423" s="47">
        <v>120902</v>
      </c>
      <c r="F423" s="23" t="s">
        <v>10</v>
      </c>
      <c r="G423" s="88" t="s">
        <v>345</v>
      </c>
      <c r="H423" s="89">
        <v>5.4871913999999997E-5</v>
      </c>
      <c r="I423" s="90">
        <v>1307570</v>
      </c>
      <c r="J423" s="90">
        <v>-47600</v>
      </c>
      <c r="K423" s="90">
        <v>0</v>
      </c>
      <c r="L423" s="90"/>
      <c r="M423" s="90">
        <v>0</v>
      </c>
      <c r="N423" s="90">
        <v>85898</v>
      </c>
      <c r="O423" s="90">
        <v>-105466</v>
      </c>
      <c r="P423" s="90">
        <v>-28057</v>
      </c>
      <c r="Q423" s="90">
        <v>-2238</v>
      </c>
      <c r="R423" s="90">
        <v>4664</v>
      </c>
      <c r="S423" s="4">
        <v>1214771</v>
      </c>
      <c r="T423" s="4">
        <v>54959</v>
      </c>
      <c r="U423" s="4">
        <v>165807</v>
      </c>
      <c r="V423" s="4">
        <v>2763</v>
      </c>
      <c r="W423" s="4">
        <v>75714</v>
      </c>
      <c r="X423" s="3">
        <v>299243</v>
      </c>
      <c r="Y423" s="4">
        <v>1022000</v>
      </c>
      <c r="Z423" s="4">
        <v>743837</v>
      </c>
      <c r="AA423" s="4">
        <v>2238</v>
      </c>
      <c r="AB423" s="4">
        <v>861818</v>
      </c>
      <c r="AC423" s="3">
        <v>2629893</v>
      </c>
      <c r="AD423" s="4">
        <v>85898</v>
      </c>
      <c r="AE423" s="4">
        <v>-532986</v>
      </c>
      <c r="AF423" s="4">
        <v>-447088</v>
      </c>
      <c r="AG423" s="90">
        <v>1430747</v>
      </c>
      <c r="AH423" s="90">
        <v>1038529</v>
      </c>
      <c r="AI423" s="90">
        <v>1000303</v>
      </c>
      <c r="AJ423" s="90">
        <v>1490685</v>
      </c>
    </row>
    <row r="424" spans="2:36">
      <c r="B424" s="23">
        <v>4</v>
      </c>
      <c r="C424" s="19" t="s">
        <v>1202</v>
      </c>
      <c r="D424" s="46" t="s">
        <v>1738</v>
      </c>
      <c r="E424" s="47">
        <v>57909</v>
      </c>
      <c r="F424" s="23" t="s">
        <v>10</v>
      </c>
      <c r="G424" s="88" t="s">
        <v>346</v>
      </c>
      <c r="H424" s="89">
        <v>4.1011257340000003E-3</v>
      </c>
      <c r="I424" s="90">
        <v>95995296</v>
      </c>
      <c r="J424" s="90">
        <v>-3557623</v>
      </c>
      <c r="K424" s="90">
        <v>0</v>
      </c>
      <c r="L424" s="90"/>
      <c r="M424" s="90">
        <v>0</v>
      </c>
      <c r="N424" s="90">
        <v>6855306</v>
      </c>
      <c r="O424" s="90">
        <v>-7882501</v>
      </c>
      <c r="P424" s="90">
        <v>-2097008</v>
      </c>
      <c r="Q424" s="90">
        <v>-167248</v>
      </c>
      <c r="R424" s="90">
        <v>1645751</v>
      </c>
      <c r="S424" s="4">
        <v>90791973</v>
      </c>
      <c r="T424" s="4">
        <v>4107649</v>
      </c>
      <c r="U424" s="4">
        <v>12392442</v>
      </c>
      <c r="V424" s="4">
        <v>206476</v>
      </c>
      <c r="W424" s="4">
        <v>8184177</v>
      </c>
      <c r="X424" s="3">
        <v>24890744</v>
      </c>
      <c r="Y424" s="4">
        <v>76384247</v>
      </c>
      <c r="Z424" s="4">
        <v>55594333</v>
      </c>
      <c r="AA424" s="4">
        <v>167248</v>
      </c>
      <c r="AB424" s="4">
        <v>12455601</v>
      </c>
      <c r="AC424" s="3">
        <v>144601429</v>
      </c>
      <c r="AD424" s="4">
        <v>6855306</v>
      </c>
      <c r="AE424" s="4">
        <v>-24996053</v>
      </c>
      <c r="AF424" s="4">
        <v>-18140747</v>
      </c>
      <c r="AG424" s="90">
        <v>106934038</v>
      </c>
      <c r="AH424" s="90">
        <v>77619665</v>
      </c>
      <c r="AI424" s="90">
        <v>74762646</v>
      </c>
      <c r="AJ424" s="90">
        <v>111413756</v>
      </c>
    </row>
    <row r="425" spans="2:36">
      <c r="B425" s="23">
        <v>4</v>
      </c>
      <c r="C425" s="19" t="s">
        <v>1202</v>
      </c>
      <c r="D425" s="46" t="s">
        <v>2482</v>
      </c>
      <c r="E425" s="47">
        <v>184911</v>
      </c>
      <c r="F425" s="23" t="s">
        <v>10</v>
      </c>
      <c r="G425" s="88" t="s">
        <v>347</v>
      </c>
      <c r="H425" s="89">
        <v>3.2624581000000001E-5</v>
      </c>
      <c r="I425" s="90">
        <v>516055</v>
      </c>
      <c r="J425" s="90">
        <v>-28301</v>
      </c>
      <c r="K425" s="90">
        <v>0</v>
      </c>
      <c r="L425" s="90"/>
      <c r="M425" s="90">
        <v>0</v>
      </c>
      <c r="N425" s="90">
        <v>116743</v>
      </c>
      <c r="O425" s="90">
        <v>-62706</v>
      </c>
      <c r="P425" s="90">
        <v>-16682</v>
      </c>
      <c r="Q425" s="90">
        <v>-1330</v>
      </c>
      <c r="R425" s="90">
        <v>198474</v>
      </c>
      <c r="S425" s="4">
        <v>722253</v>
      </c>
      <c r="T425" s="4">
        <v>32676</v>
      </c>
      <c r="U425" s="4">
        <v>98582</v>
      </c>
      <c r="V425" s="4">
        <v>1643</v>
      </c>
      <c r="W425" s="4">
        <v>863148</v>
      </c>
      <c r="X425" s="3">
        <v>996049</v>
      </c>
      <c r="Y425" s="4">
        <v>607639</v>
      </c>
      <c r="Z425" s="4">
        <v>442255</v>
      </c>
      <c r="AA425" s="4">
        <v>1330</v>
      </c>
      <c r="AB425" s="4">
        <v>24995</v>
      </c>
      <c r="AC425" s="3">
        <v>1076219</v>
      </c>
      <c r="AD425" s="4">
        <v>116743</v>
      </c>
      <c r="AE425" s="4">
        <v>-151592</v>
      </c>
      <c r="AF425" s="4">
        <v>-34849</v>
      </c>
      <c r="AG425" s="90">
        <v>850664</v>
      </c>
      <c r="AH425" s="90">
        <v>617467</v>
      </c>
      <c r="AI425" s="90">
        <v>594739</v>
      </c>
      <c r="AJ425" s="90">
        <v>886300</v>
      </c>
    </row>
    <row r="426" spans="2:36">
      <c r="B426" s="23">
        <v>4</v>
      </c>
      <c r="C426" s="19" t="s">
        <v>1202</v>
      </c>
      <c r="D426" s="46" t="s">
        <v>1739</v>
      </c>
      <c r="E426" s="47">
        <v>174903</v>
      </c>
      <c r="F426" s="23" t="s">
        <v>10</v>
      </c>
      <c r="G426" s="88" t="s">
        <v>348</v>
      </c>
      <c r="H426" s="89">
        <v>5.5991254999999997E-5</v>
      </c>
      <c r="I426" s="90">
        <v>1460707</v>
      </c>
      <c r="J426" s="90">
        <v>-48571</v>
      </c>
      <c r="K426" s="90">
        <v>0</v>
      </c>
      <c r="L426" s="90"/>
      <c r="M426" s="90">
        <v>0</v>
      </c>
      <c r="N426" s="90">
        <v>55875</v>
      </c>
      <c r="O426" s="90">
        <v>-107617</v>
      </c>
      <c r="P426" s="90">
        <v>-28630</v>
      </c>
      <c r="Q426" s="90">
        <v>-2283</v>
      </c>
      <c r="R426" s="90">
        <v>-89930</v>
      </c>
      <c r="S426" s="4">
        <v>1239551</v>
      </c>
      <c r="T426" s="4">
        <v>56080</v>
      </c>
      <c r="U426" s="4">
        <v>169190</v>
      </c>
      <c r="V426" s="4">
        <v>2819</v>
      </c>
      <c r="W426" s="4">
        <v>786174</v>
      </c>
      <c r="X426" s="3">
        <v>1014263</v>
      </c>
      <c r="Y426" s="4">
        <v>1042848</v>
      </c>
      <c r="Z426" s="4">
        <v>759010</v>
      </c>
      <c r="AA426" s="4">
        <v>2283</v>
      </c>
      <c r="AB426" s="4">
        <v>1871601</v>
      </c>
      <c r="AC426" s="3">
        <v>3675742</v>
      </c>
      <c r="AD426" s="4">
        <v>55875</v>
      </c>
      <c r="AE426" s="4">
        <v>-470756</v>
      </c>
      <c r="AF426" s="4">
        <v>-414881</v>
      </c>
      <c r="AG426" s="90">
        <v>1459934</v>
      </c>
      <c r="AH426" s="90">
        <v>1059715</v>
      </c>
      <c r="AI426" s="90">
        <v>1020709</v>
      </c>
      <c r="AJ426" s="90">
        <v>1521094</v>
      </c>
    </row>
    <row r="427" spans="2:36">
      <c r="B427" s="23">
        <v>4</v>
      </c>
      <c r="C427" s="19" t="s">
        <v>1202</v>
      </c>
      <c r="D427" s="46" t="s">
        <v>2332</v>
      </c>
      <c r="E427" s="47">
        <v>183904</v>
      </c>
      <c r="F427" s="23" t="s">
        <v>10</v>
      </c>
      <c r="G427" s="88" t="s">
        <v>349</v>
      </c>
      <c r="H427" s="89">
        <v>4.3675047E-5</v>
      </c>
      <c r="I427" s="90">
        <v>1074001</v>
      </c>
      <c r="J427" s="90">
        <v>-37887</v>
      </c>
      <c r="K427" s="90">
        <v>0</v>
      </c>
      <c r="L427" s="90"/>
      <c r="M427" s="90">
        <v>0</v>
      </c>
      <c r="N427" s="90">
        <v>60017</v>
      </c>
      <c r="O427" s="90">
        <v>-83945</v>
      </c>
      <c r="P427" s="90">
        <v>-22332</v>
      </c>
      <c r="Q427" s="90">
        <v>-1781</v>
      </c>
      <c r="R427" s="90">
        <v>-21181</v>
      </c>
      <c r="S427" s="4">
        <v>966892</v>
      </c>
      <c r="T427" s="4">
        <v>43745</v>
      </c>
      <c r="U427" s="4">
        <v>131974</v>
      </c>
      <c r="V427" s="4">
        <v>2199</v>
      </c>
      <c r="W427" s="4">
        <v>265147</v>
      </c>
      <c r="X427" s="3">
        <v>443065</v>
      </c>
      <c r="Y427" s="4">
        <v>813456</v>
      </c>
      <c r="Z427" s="4">
        <v>592053</v>
      </c>
      <c r="AA427" s="4">
        <v>1781</v>
      </c>
      <c r="AB427" s="4">
        <v>565692</v>
      </c>
      <c r="AC427" s="3">
        <v>1972982</v>
      </c>
      <c r="AD427" s="4">
        <v>60017</v>
      </c>
      <c r="AE427" s="4">
        <v>-343249</v>
      </c>
      <c r="AF427" s="4">
        <v>-283232</v>
      </c>
      <c r="AG427" s="90">
        <v>1138797</v>
      </c>
      <c r="AH427" s="90">
        <v>826613</v>
      </c>
      <c r="AI427" s="90">
        <v>796187</v>
      </c>
      <c r="AJ427" s="90">
        <v>1186504</v>
      </c>
    </row>
    <row r="428" spans="2:36">
      <c r="B428" s="23">
        <v>4</v>
      </c>
      <c r="C428" s="19" t="s">
        <v>1202</v>
      </c>
      <c r="D428" s="46" t="s">
        <v>1740</v>
      </c>
      <c r="E428" s="47">
        <v>50902</v>
      </c>
      <c r="F428" s="23" t="s">
        <v>10</v>
      </c>
      <c r="G428" s="88" t="s">
        <v>350</v>
      </c>
      <c r="H428" s="89">
        <v>1.9666854999999999E-4</v>
      </c>
      <c r="I428" s="90">
        <v>5452770</v>
      </c>
      <c r="J428" s="90">
        <v>-170605</v>
      </c>
      <c r="K428" s="90">
        <v>0</v>
      </c>
      <c r="L428" s="90"/>
      <c r="M428" s="90">
        <v>0</v>
      </c>
      <c r="N428" s="90">
        <v>115345</v>
      </c>
      <c r="O428" s="90">
        <v>-378004</v>
      </c>
      <c r="P428" s="90">
        <v>-100562</v>
      </c>
      <c r="Q428" s="90">
        <v>-8020</v>
      </c>
      <c r="R428" s="90">
        <v>-557016</v>
      </c>
      <c r="S428" s="4">
        <v>4353908</v>
      </c>
      <c r="T428" s="4">
        <v>196981</v>
      </c>
      <c r="U428" s="4">
        <v>594277</v>
      </c>
      <c r="V428" s="4">
        <v>9901</v>
      </c>
      <c r="W428" s="4">
        <v>2257502</v>
      </c>
      <c r="X428" s="3">
        <v>3058661</v>
      </c>
      <c r="Y428" s="4">
        <v>3662989</v>
      </c>
      <c r="Z428" s="4">
        <v>2666014</v>
      </c>
      <c r="AA428" s="4">
        <v>8020</v>
      </c>
      <c r="AB428" s="4">
        <v>1633074</v>
      </c>
      <c r="AC428" s="3">
        <v>7970097</v>
      </c>
      <c r="AD428" s="4">
        <v>115345</v>
      </c>
      <c r="AE428" s="4">
        <v>-752640</v>
      </c>
      <c r="AF428" s="4">
        <v>-637295</v>
      </c>
      <c r="AG428" s="90">
        <v>5127997</v>
      </c>
      <c r="AH428" s="90">
        <v>3722233</v>
      </c>
      <c r="AI428" s="90">
        <v>3585226</v>
      </c>
      <c r="AJ428" s="90">
        <v>5342821</v>
      </c>
    </row>
    <row r="429" spans="2:36">
      <c r="B429" s="23">
        <v>5</v>
      </c>
      <c r="C429" s="19" t="s">
        <v>1203</v>
      </c>
      <c r="D429" s="46" t="s">
        <v>1329</v>
      </c>
      <c r="E429" s="47">
        <v>240801</v>
      </c>
      <c r="F429" s="23" t="s">
        <v>10</v>
      </c>
      <c r="G429" s="88" t="s">
        <v>2575</v>
      </c>
      <c r="H429" s="89">
        <v>2.9480974E-5</v>
      </c>
      <c r="I429" s="90">
        <v>665694</v>
      </c>
      <c r="J429" s="90">
        <v>-25574</v>
      </c>
      <c r="K429" s="90">
        <v>0</v>
      </c>
      <c r="L429" s="90"/>
      <c r="M429" s="90">
        <v>0</v>
      </c>
      <c r="N429" s="90">
        <v>55402</v>
      </c>
      <c r="O429" s="90">
        <v>-56663</v>
      </c>
      <c r="P429" s="90">
        <v>-15074</v>
      </c>
      <c r="Q429" s="90">
        <v>-1202</v>
      </c>
      <c r="R429" s="90">
        <v>30076</v>
      </c>
      <c r="S429" s="4">
        <v>652659</v>
      </c>
      <c r="T429" s="4">
        <v>29528</v>
      </c>
      <c r="U429" s="4">
        <v>89083</v>
      </c>
      <c r="V429" s="4">
        <v>1484</v>
      </c>
      <c r="W429" s="4">
        <v>461397</v>
      </c>
      <c r="X429" s="3">
        <v>581492</v>
      </c>
      <c r="Y429" s="4">
        <v>549089</v>
      </c>
      <c r="Z429" s="4">
        <v>399640</v>
      </c>
      <c r="AA429" s="4">
        <v>1202</v>
      </c>
      <c r="AB429" s="4">
        <v>448865</v>
      </c>
      <c r="AC429" s="3">
        <v>1398796</v>
      </c>
      <c r="AD429" s="4">
        <v>55402</v>
      </c>
      <c r="AE429" s="4">
        <v>-167542</v>
      </c>
      <c r="AF429" s="4">
        <v>-112140</v>
      </c>
      <c r="AG429" s="90">
        <v>768696</v>
      </c>
      <c r="AH429" s="90">
        <v>557970</v>
      </c>
      <c r="AI429" s="90">
        <v>537432</v>
      </c>
      <c r="AJ429" s="90">
        <v>800899</v>
      </c>
    </row>
    <row r="430" spans="2:36">
      <c r="B430" s="23">
        <v>5</v>
      </c>
      <c r="C430" s="19" t="s">
        <v>1203</v>
      </c>
      <c r="D430" s="46" t="s">
        <v>1369</v>
      </c>
      <c r="E430" s="47">
        <v>57831</v>
      </c>
      <c r="F430" s="23" t="s">
        <v>10</v>
      </c>
      <c r="G430" s="88" t="s">
        <v>1091</v>
      </c>
      <c r="H430" s="89">
        <v>4.4545388999999999E-5</v>
      </c>
      <c r="I430" s="90">
        <v>1513910</v>
      </c>
      <c r="J430" s="90">
        <v>-38642</v>
      </c>
      <c r="K430" s="90">
        <v>0</v>
      </c>
      <c r="L430" s="90"/>
      <c r="M430" s="90">
        <v>0</v>
      </c>
      <c r="N430" s="90">
        <v>-43939</v>
      </c>
      <c r="O430" s="90">
        <v>-85618</v>
      </c>
      <c r="P430" s="90">
        <v>-22777</v>
      </c>
      <c r="Q430" s="90">
        <v>-1817</v>
      </c>
      <c r="R430" s="90">
        <v>-334958</v>
      </c>
      <c r="S430" s="4">
        <v>986159</v>
      </c>
      <c r="T430" s="4">
        <v>44616</v>
      </c>
      <c r="U430" s="4">
        <v>134604</v>
      </c>
      <c r="V430" s="4">
        <v>2243</v>
      </c>
      <c r="W430" s="4">
        <v>1308650</v>
      </c>
      <c r="X430" s="3">
        <v>1490113</v>
      </c>
      <c r="Y430" s="4">
        <v>829666</v>
      </c>
      <c r="Z430" s="4">
        <v>603852</v>
      </c>
      <c r="AA430" s="4">
        <v>1817</v>
      </c>
      <c r="AB430" s="4">
        <v>1224982</v>
      </c>
      <c r="AC430" s="3">
        <v>2660317</v>
      </c>
      <c r="AD430" s="4">
        <v>-43939</v>
      </c>
      <c r="AE430" s="4">
        <v>-123537</v>
      </c>
      <c r="AF430" s="4">
        <v>-167476</v>
      </c>
      <c r="AG430" s="90">
        <v>1161490</v>
      </c>
      <c r="AH430" s="90">
        <v>843085</v>
      </c>
      <c r="AI430" s="90">
        <v>812053</v>
      </c>
      <c r="AJ430" s="90">
        <v>1210148</v>
      </c>
    </row>
    <row r="431" spans="2:36">
      <c r="B431" s="23">
        <v>4</v>
      </c>
      <c r="C431" s="19" t="s">
        <v>1202</v>
      </c>
      <c r="D431" s="46" t="s">
        <v>2491</v>
      </c>
      <c r="E431" s="47">
        <v>166902</v>
      </c>
      <c r="F431" s="23" t="s">
        <v>10</v>
      </c>
      <c r="G431" s="88" t="s">
        <v>351</v>
      </c>
      <c r="H431" s="89">
        <v>1.4715126E-5</v>
      </c>
      <c r="I431" s="90">
        <v>305458</v>
      </c>
      <c r="J431" s="90">
        <v>-12765</v>
      </c>
      <c r="K431" s="90">
        <v>0</v>
      </c>
      <c r="L431" s="90"/>
      <c r="M431" s="90">
        <v>0</v>
      </c>
      <c r="N431" s="90">
        <v>34391</v>
      </c>
      <c r="O431" s="90">
        <v>-28283</v>
      </c>
      <c r="P431" s="90">
        <v>-7524</v>
      </c>
      <c r="Q431" s="90">
        <v>-600</v>
      </c>
      <c r="R431" s="90">
        <v>35091</v>
      </c>
      <c r="S431" s="4">
        <v>325768</v>
      </c>
      <c r="T431" s="4">
        <v>14739</v>
      </c>
      <c r="U431" s="4">
        <v>44465</v>
      </c>
      <c r="V431" s="4">
        <v>741</v>
      </c>
      <c r="W431" s="4">
        <v>145021</v>
      </c>
      <c r="X431" s="3">
        <v>204966</v>
      </c>
      <c r="Y431" s="4">
        <v>274072</v>
      </c>
      <c r="Z431" s="4">
        <v>199476</v>
      </c>
      <c r="AA431" s="4">
        <v>600</v>
      </c>
      <c r="AB431" s="4">
        <v>22958</v>
      </c>
      <c r="AC431" s="3">
        <v>497106</v>
      </c>
      <c r="AD431" s="4">
        <v>34391</v>
      </c>
      <c r="AE431" s="4">
        <v>-81194</v>
      </c>
      <c r="AF431" s="4">
        <v>-46803</v>
      </c>
      <c r="AG431" s="90">
        <v>383687</v>
      </c>
      <c r="AH431" s="90">
        <v>278505</v>
      </c>
      <c r="AI431" s="90">
        <v>268254</v>
      </c>
      <c r="AJ431" s="90">
        <v>399760</v>
      </c>
    </row>
    <row r="432" spans="2:36">
      <c r="B432" s="23">
        <v>5</v>
      </c>
      <c r="C432" s="19" t="s">
        <v>1203</v>
      </c>
      <c r="D432" s="46" t="s">
        <v>1302</v>
      </c>
      <c r="E432" s="47">
        <v>15802</v>
      </c>
      <c r="F432" s="23" t="s">
        <v>10</v>
      </c>
      <c r="G432" s="88" t="s">
        <v>1092</v>
      </c>
      <c r="H432" s="89">
        <v>4.3133244000000003E-5</v>
      </c>
      <c r="I432" s="90">
        <v>905355</v>
      </c>
      <c r="J432" s="90">
        <v>-37417</v>
      </c>
      <c r="K432" s="90">
        <v>0</v>
      </c>
      <c r="L432" s="90"/>
      <c r="M432" s="90">
        <v>0</v>
      </c>
      <c r="N432" s="90">
        <v>98298</v>
      </c>
      <c r="O432" s="90">
        <v>-82904</v>
      </c>
      <c r="P432" s="90">
        <v>-22055</v>
      </c>
      <c r="Q432" s="90">
        <v>-1759</v>
      </c>
      <c r="R432" s="90">
        <v>95379</v>
      </c>
      <c r="S432" s="4">
        <v>954897</v>
      </c>
      <c r="T432" s="4">
        <v>43202</v>
      </c>
      <c r="U432" s="4">
        <v>130336</v>
      </c>
      <c r="V432" s="4">
        <v>2172</v>
      </c>
      <c r="W432" s="4">
        <v>361075</v>
      </c>
      <c r="X432" s="3">
        <v>536785</v>
      </c>
      <c r="Y432" s="4">
        <v>803365</v>
      </c>
      <c r="Z432" s="4">
        <v>584709</v>
      </c>
      <c r="AA432" s="4">
        <v>1759</v>
      </c>
      <c r="AB432" s="4">
        <v>1113420</v>
      </c>
      <c r="AC432" s="3">
        <v>2503253</v>
      </c>
      <c r="AD432" s="4">
        <v>98298</v>
      </c>
      <c r="AE432" s="4">
        <v>-409844</v>
      </c>
      <c r="AF432" s="4">
        <v>-311546</v>
      </c>
      <c r="AG432" s="90">
        <v>1124670</v>
      </c>
      <c r="AH432" s="90">
        <v>816358</v>
      </c>
      <c r="AI432" s="90">
        <v>786310</v>
      </c>
      <c r="AJ432" s="90">
        <v>1171785</v>
      </c>
    </row>
    <row r="433" spans="2:36">
      <c r="B433" s="23">
        <v>5</v>
      </c>
      <c r="C433" s="19" t="s">
        <v>1203</v>
      </c>
      <c r="D433" s="46" t="s">
        <v>1294</v>
      </c>
      <c r="E433" s="47">
        <v>101804</v>
      </c>
      <c r="F433" s="23" t="s">
        <v>10</v>
      </c>
      <c r="G433" s="88" t="s">
        <v>1093</v>
      </c>
      <c r="H433" s="89">
        <v>9.2856882000000006E-5</v>
      </c>
      <c r="I433" s="90">
        <v>2187417</v>
      </c>
      <c r="J433" s="90">
        <v>-80551</v>
      </c>
      <c r="K433" s="90">
        <v>0</v>
      </c>
      <c r="L433" s="90"/>
      <c r="M433" s="90">
        <v>0</v>
      </c>
      <c r="N433" s="90">
        <v>151722</v>
      </c>
      <c r="O433" s="90">
        <v>-178474</v>
      </c>
      <c r="P433" s="90">
        <v>-47480</v>
      </c>
      <c r="Q433" s="90">
        <v>-3787</v>
      </c>
      <c r="R433" s="90">
        <v>26847</v>
      </c>
      <c r="S433" s="4">
        <v>2055694</v>
      </c>
      <c r="T433" s="4">
        <v>93005</v>
      </c>
      <c r="U433" s="4">
        <v>280587</v>
      </c>
      <c r="V433" s="4">
        <v>4675</v>
      </c>
      <c r="W433" s="4">
        <v>1714485</v>
      </c>
      <c r="X433" s="3">
        <v>2092752</v>
      </c>
      <c r="Y433" s="4">
        <v>1729477</v>
      </c>
      <c r="Z433" s="4">
        <v>1258756</v>
      </c>
      <c r="AA433" s="4">
        <v>3787</v>
      </c>
      <c r="AB433" s="4">
        <v>1336872</v>
      </c>
      <c r="AC433" s="3">
        <v>4328892</v>
      </c>
      <c r="AD433" s="4">
        <v>151722</v>
      </c>
      <c r="AE433" s="4">
        <v>-388395</v>
      </c>
      <c r="AF433" s="4">
        <v>-236673</v>
      </c>
      <c r="AG433" s="90">
        <v>2421179</v>
      </c>
      <c r="AH433" s="90">
        <v>1757449</v>
      </c>
      <c r="AI433" s="90">
        <v>1692761</v>
      </c>
      <c r="AJ433" s="90">
        <v>2522608</v>
      </c>
    </row>
    <row r="434" spans="2:36">
      <c r="B434" s="23">
        <v>4</v>
      </c>
      <c r="C434" s="19" t="s">
        <v>1202</v>
      </c>
      <c r="D434" s="46" t="s">
        <v>1742</v>
      </c>
      <c r="E434" s="47">
        <v>149901</v>
      </c>
      <c r="F434" s="23" t="s">
        <v>10</v>
      </c>
      <c r="G434" s="88" t="s">
        <v>352</v>
      </c>
      <c r="H434" s="89">
        <v>1.06185224E-4</v>
      </c>
      <c r="I434" s="90">
        <v>2458038</v>
      </c>
      <c r="J434" s="90">
        <v>-92113</v>
      </c>
      <c r="K434" s="90">
        <v>0</v>
      </c>
      <c r="L434" s="90"/>
      <c r="M434" s="90">
        <v>0</v>
      </c>
      <c r="N434" s="90">
        <v>184392</v>
      </c>
      <c r="O434" s="90">
        <v>-204092</v>
      </c>
      <c r="P434" s="90">
        <v>-54295</v>
      </c>
      <c r="Q434" s="90">
        <v>-4330</v>
      </c>
      <c r="R434" s="90">
        <v>63161</v>
      </c>
      <c r="S434" s="4">
        <v>2350761</v>
      </c>
      <c r="T434" s="4">
        <v>106354</v>
      </c>
      <c r="U434" s="4">
        <v>320862</v>
      </c>
      <c r="V434" s="4">
        <v>5346</v>
      </c>
      <c r="W434" s="4">
        <v>1098198</v>
      </c>
      <c r="X434" s="3">
        <v>1530760</v>
      </c>
      <c r="Y434" s="4">
        <v>1977720</v>
      </c>
      <c r="Z434" s="4">
        <v>1439433</v>
      </c>
      <c r="AA434" s="4">
        <v>4330</v>
      </c>
      <c r="AB434" s="4">
        <v>180474</v>
      </c>
      <c r="AC434" s="3">
        <v>3601957</v>
      </c>
      <c r="AD434" s="4">
        <v>184392</v>
      </c>
      <c r="AE434" s="4">
        <v>-531201</v>
      </c>
      <c r="AF434" s="4">
        <v>-346809</v>
      </c>
      <c r="AG434" s="90">
        <v>2768707</v>
      </c>
      <c r="AH434" s="90">
        <v>2009707</v>
      </c>
      <c r="AI434" s="90">
        <v>1935734</v>
      </c>
      <c r="AJ434" s="90">
        <v>2884694</v>
      </c>
    </row>
    <row r="435" spans="2:36">
      <c r="B435" s="23">
        <v>4</v>
      </c>
      <c r="C435" s="19" t="s">
        <v>1202</v>
      </c>
      <c r="D435" s="46" t="s">
        <v>1741</v>
      </c>
      <c r="E435" s="47">
        <v>246904</v>
      </c>
      <c r="F435" s="23" t="s">
        <v>10</v>
      </c>
      <c r="G435" s="88" t="s">
        <v>353</v>
      </c>
      <c r="H435" s="89">
        <v>9.7218853299999995E-4</v>
      </c>
      <c r="I435" s="90">
        <v>23392215</v>
      </c>
      <c r="J435" s="90">
        <v>-843349</v>
      </c>
      <c r="K435" s="90">
        <v>0</v>
      </c>
      <c r="L435" s="90"/>
      <c r="M435" s="90">
        <v>0</v>
      </c>
      <c r="N435" s="90">
        <v>1465245</v>
      </c>
      <c r="O435" s="90">
        <v>-1868579</v>
      </c>
      <c r="P435" s="90">
        <v>-497104</v>
      </c>
      <c r="Q435" s="90">
        <v>-39647</v>
      </c>
      <c r="R435" s="90">
        <v>-86175</v>
      </c>
      <c r="S435" s="4">
        <v>21522606</v>
      </c>
      <c r="T435" s="4">
        <v>973735</v>
      </c>
      <c r="U435" s="4">
        <v>2937679</v>
      </c>
      <c r="V435" s="4">
        <v>48946</v>
      </c>
      <c r="W435" s="4">
        <v>5165986</v>
      </c>
      <c r="X435" s="3">
        <v>9126346</v>
      </c>
      <c r="Y435" s="4">
        <v>18107196</v>
      </c>
      <c r="Z435" s="4">
        <v>13178863</v>
      </c>
      <c r="AA435" s="4">
        <v>39647</v>
      </c>
      <c r="AB435" s="4">
        <v>236473</v>
      </c>
      <c r="AC435" s="3">
        <v>31562179</v>
      </c>
      <c r="AD435" s="4">
        <v>1465245</v>
      </c>
      <c r="AE435" s="4">
        <v>-4644338</v>
      </c>
      <c r="AF435" s="4">
        <v>-3179093</v>
      </c>
      <c r="AG435" s="90">
        <v>25349149</v>
      </c>
      <c r="AH435" s="90">
        <v>18400057</v>
      </c>
      <c r="AI435" s="90">
        <v>17722789</v>
      </c>
      <c r="AJ435" s="90">
        <v>26411084</v>
      </c>
    </row>
    <row r="436" spans="2:36">
      <c r="B436" s="23">
        <v>4</v>
      </c>
      <c r="C436" s="19" t="s">
        <v>1202</v>
      </c>
      <c r="D436" s="46" t="s">
        <v>2494</v>
      </c>
      <c r="E436" s="47">
        <v>161925</v>
      </c>
      <c r="F436" s="23" t="s">
        <v>10</v>
      </c>
      <c r="G436" s="88" t="s">
        <v>354</v>
      </c>
      <c r="H436" s="89">
        <v>1.8319841999999999E-5</v>
      </c>
      <c r="I436" s="90">
        <v>463114</v>
      </c>
      <c r="J436" s="90">
        <v>-15892</v>
      </c>
      <c r="K436" s="90">
        <v>0</v>
      </c>
      <c r="L436" s="90"/>
      <c r="M436" s="90">
        <v>0</v>
      </c>
      <c r="N436" s="90">
        <v>22003</v>
      </c>
      <c r="O436" s="90">
        <v>-35211</v>
      </c>
      <c r="P436" s="90">
        <v>-9367</v>
      </c>
      <c r="Q436" s="90">
        <v>-747</v>
      </c>
      <c r="R436" s="90">
        <v>-18330</v>
      </c>
      <c r="S436" s="4">
        <v>405570</v>
      </c>
      <c r="T436" s="4">
        <v>18349</v>
      </c>
      <c r="U436" s="4">
        <v>55357</v>
      </c>
      <c r="V436" s="4">
        <v>922</v>
      </c>
      <c r="W436" s="4">
        <v>60057</v>
      </c>
      <c r="X436" s="3">
        <v>134685</v>
      </c>
      <c r="Y436" s="4">
        <v>341211</v>
      </c>
      <c r="Z436" s="4">
        <v>248341</v>
      </c>
      <c r="AA436" s="4">
        <v>747</v>
      </c>
      <c r="AB436" s="4">
        <v>62725</v>
      </c>
      <c r="AC436" s="3">
        <v>653024</v>
      </c>
      <c r="AD436" s="4">
        <v>22003</v>
      </c>
      <c r="AE436" s="4">
        <v>-95836</v>
      </c>
      <c r="AF436" s="4">
        <v>-73833</v>
      </c>
      <c r="AG436" s="90">
        <v>477677</v>
      </c>
      <c r="AH436" s="90">
        <v>346729</v>
      </c>
      <c r="AI436" s="90">
        <v>333967</v>
      </c>
      <c r="AJ436" s="90">
        <v>497688</v>
      </c>
    </row>
    <row r="437" spans="2:36">
      <c r="B437" s="23">
        <v>4</v>
      </c>
      <c r="C437" s="19" t="s">
        <v>1202</v>
      </c>
      <c r="D437" s="46" t="s">
        <v>1743</v>
      </c>
      <c r="E437" s="47">
        <v>144901</v>
      </c>
      <c r="F437" s="23" t="s">
        <v>10</v>
      </c>
      <c r="G437" s="88" t="s">
        <v>355</v>
      </c>
      <c r="H437" s="89">
        <v>1.33811388E-4</v>
      </c>
      <c r="I437" s="90">
        <v>3301765</v>
      </c>
      <c r="J437" s="90">
        <v>-116078</v>
      </c>
      <c r="K437" s="90">
        <v>0</v>
      </c>
      <c r="L437" s="90"/>
      <c r="M437" s="90">
        <v>0</v>
      </c>
      <c r="N437" s="90">
        <v>181053</v>
      </c>
      <c r="O437" s="90">
        <v>-257190</v>
      </c>
      <c r="P437" s="90">
        <v>-68421</v>
      </c>
      <c r="Q437" s="90">
        <v>-5457</v>
      </c>
      <c r="R437" s="90">
        <v>-73315</v>
      </c>
      <c r="S437" s="4">
        <v>2962357</v>
      </c>
      <c r="T437" s="4">
        <v>134024</v>
      </c>
      <c r="U437" s="4">
        <v>404340</v>
      </c>
      <c r="V437" s="4">
        <v>6737</v>
      </c>
      <c r="W437" s="4">
        <v>621356</v>
      </c>
      <c r="X437" s="3">
        <v>1166457</v>
      </c>
      <c r="Y437" s="4">
        <v>2492263</v>
      </c>
      <c r="Z437" s="4">
        <v>1813930</v>
      </c>
      <c r="AA437" s="4">
        <v>5457</v>
      </c>
      <c r="AB437" s="4">
        <v>747993</v>
      </c>
      <c r="AC437" s="3">
        <v>5059643</v>
      </c>
      <c r="AD437" s="4">
        <v>181053</v>
      </c>
      <c r="AE437" s="4">
        <v>-815935</v>
      </c>
      <c r="AF437" s="4">
        <v>-634882</v>
      </c>
      <c r="AG437" s="90">
        <v>3489040</v>
      </c>
      <c r="AH437" s="90">
        <v>2532572</v>
      </c>
      <c r="AI437" s="90">
        <v>2439353</v>
      </c>
      <c r="AJ437" s="90">
        <v>3635204</v>
      </c>
    </row>
    <row r="438" spans="2:36">
      <c r="B438" s="23">
        <v>4</v>
      </c>
      <c r="C438" s="19" t="s">
        <v>1202</v>
      </c>
      <c r="D438" s="46" t="s">
        <v>1744</v>
      </c>
      <c r="E438" s="47">
        <v>230902</v>
      </c>
      <c r="F438" s="23" t="s">
        <v>10</v>
      </c>
      <c r="G438" s="88" t="s">
        <v>356</v>
      </c>
      <c r="H438" s="89">
        <v>2.5606855E-4</v>
      </c>
      <c r="I438" s="90">
        <v>6231837</v>
      </c>
      <c r="J438" s="90">
        <v>-222133</v>
      </c>
      <c r="K438" s="90">
        <v>0</v>
      </c>
      <c r="L438" s="90"/>
      <c r="M438" s="90">
        <v>0</v>
      </c>
      <c r="N438" s="90">
        <v>368230</v>
      </c>
      <c r="O438" s="90">
        <v>-492172</v>
      </c>
      <c r="P438" s="90">
        <v>-130934</v>
      </c>
      <c r="Q438" s="90">
        <v>-10443</v>
      </c>
      <c r="R438" s="90">
        <v>-75461</v>
      </c>
      <c r="S438" s="4">
        <v>5668924</v>
      </c>
      <c r="T438" s="4">
        <v>256476</v>
      </c>
      <c r="U438" s="4">
        <v>773767</v>
      </c>
      <c r="V438" s="4">
        <v>12892</v>
      </c>
      <c r="W438" s="4">
        <v>2810233</v>
      </c>
      <c r="X438" s="3">
        <v>3853368</v>
      </c>
      <c r="Y438" s="4">
        <v>4769325</v>
      </c>
      <c r="Z438" s="4">
        <v>3471232</v>
      </c>
      <c r="AA438" s="4">
        <v>10443</v>
      </c>
      <c r="AB438" s="4">
        <v>407643</v>
      </c>
      <c r="AC438" s="3">
        <v>8658643</v>
      </c>
      <c r="AD438" s="4">
        <v>368230</v>
      </c>
      <c r="AE438" s="4">
        <v>-1111561</v>
      </c>
      <c r="AF438" s="4">
        <v>-743331</v>
      </c>
      <c r="AG438" s="90">
        <v>6676812</v>
      </c>
      <c r="AH438" s="90">
        <v>4846463</v>
      </c>
      <c r="AI438" s="90">
        <v>4668075</v>
      </c>
      <c r="AJ438" s="90">
        <v>6956519</v>
      </c>
    </row>
    <row r="439" spans="2:36">
      <c r="B439" s="23">
        <v>4</v>
      </c>
      <c r="C439" s="19" t="s">
        <v>1202</v>
      </c>
      <c r="D439" s="46" t="s">
        <v>1745</v>
      </c>
      <c r="E439" s="47">
        <v>92901</v>
      </c>
      <c r="F439" s="23" t="s">
        <v>10</v>
      </c>
      <c r="G439" s="88" t="s">
        <v>357</v>
      </c>
      <c r="H439" s="89">
        <v>1.3920981599999999E-4</v>
      </c>
      <c r="I439" s="90">
        <v>3107989</v>
      </c>
      <c r="J439" s="90">
        <v>-120761</v>
      </c>
      <c r="K439" s="90">
        <v>0</v>
      </c>
      <c r="L439" s="90"/>
      <c r="M439" s="90">
        <v>0</v>
      </c>
      <c r="N439" s="90">
        <v>270512</v>
      </c>
      <c r="O439" s="90">
        <v>-267566</v>
      </c>
      <c r="P439" s="90">
        <v>-71181</v>
      </c>
      <c r="Q439" s="90">
        <v>-5677</v>
      </c>
      <c r="R439" s="90">
        <v>168553</v>
      </c>
      <c r="S439" s="4">
        <v>3081869</v>
      </c>
      <c r="T439" s="4">
        <v>139431</v>
      </c>
      <c r="U439" s="4">
        <v>420653</v>
      </c>
      <c r="V439" s="4">
        <v>7009</v>
      </c>
      <c r="W439" s="4">
        <v>583190</v>
      </c>
      <c r="X439" s="3">
        <v>1150283</v>
      </c>
      <c r="Y439" s="4">
        <v>2592809</v>
      </c>
      <c r="Z439" s="4">
        <v>1887110</v>
      </c>
      <c r="AA439" s="4">
        <v>5677</v>
      </c>
      <c r="AB439" s="4">
        <v>237490</v>
      </c>
      <c r="AC439" s="3">
        <v>4723086</v>
      </c>
      <c r="AD439" s="4">
        <v>270512</v>
      </c>
      <c r="AE439" s="4">
        <v>-824569</v>
      </c>
      <c r="AF439" s="4">
        <v>-554057</v>
      </c>
      <c r="AG439" s="90">
        <v>3629800</v>
      </c>
      <c r="AH439" s="90">
        <v>2634745</v>
      </c>
      <c r="AI439" s="90">
        <v>2537765</v>
      </c>
      <c r="AJ439" s="90">
        <v>3781861</v>
      </c>
    </row>
    <row r="440" spans="2:36">
      <c r="B440" s="23">
        <v>4</v>
      </c>
      <c r="C440" s="19" t="s">
        <v>1202</v>
      </c>
      <c r="D440" s="46" t="s">
        <v>1746</v>
      </c>
      <c r="E440" s="47">
        <v>87901</v>
      </c>
      <c r="F440" s="23" t="s">
        <v>10</v>
      </c>
      <c r="G440" s="88" t="s">
        <v>358</v>
      </c>
      <c r="H440" s="89">
        <v>4.1973556E-5</v>
      </c>
      <c r="I440" s="90">
        <v>983104</v>
      </c>
      <c r="J440" s="90">
        <v>-36411</v>
      </c>
      <c r="K440" s="90">
        <v>0</v>
      </c>
      <c r="L440" s="90"/>
      <c r="M440" s="90">
        <v>0</v>
      </c>
      <c r="N440" s="90">
        <v>70005</v>
      </c>
      <c r="O440" s="90">
        <v>-80675</v>
      </c>
      <c r="P440" s="90">
        <v>-21462</v>
      </c>
      <c r="Q440" s="90">
        <v>-1712</v>
      </c>
      <c r="R440" s="90">
        <v>16374</v>
      </c>
      <c r="S440" s="4">
        <v>929223</v>
      </c>
      <c r="T440" s="4">
        <v>42040</v>
      </c>
      <c r="U440" s="4">
        <v>126832</v>
      </c>
      <c r="V440" s="4">
        <v>2113</v>
      </c>
      <c r="W440" s="4">
        <v>45229</v>
      </c>
      <c r="X440" s="3">
        <v>216214</v>
      </c>
      <c r="Y440" s="4">
        <v>781765</v>
      </c>
      <c r="Z440" s="4">
        <v>568988</v>
      </c>
      <c r="AA440" s="4">
        <v>1712</v>
      </c>
      <c r="AB440" s="4">
        <v>1299113</v>
      </c>
      <c r="AC440" s="3">
        <v>2651578</v>
      </c>
      <c r="AD440" s="4">
        <v>70005</v>
      </c>
      <c r="AE440" s="4">
        <v>-508504</v>
      </c>
      <c r="AF440" s="4">
        <v>-438499</v>
      </c>
      <c r="AG440" s="90">
        <v>1094432</v>
      </c>
      <c r="AH440" s="90">
        <v>794410</v>
      </c>
      <c r="AI440" s="90">
        <v>765169</v>
      </c>
      <c r="AJ440" s="90">
        <v>1140280</v>
      </c>
    </row>
    <row r="441" spans="2:36">
      <c r="B441" s="23">
        <v>4</v>
      </c>
      <c r="C441" s="19" t="s">
        <v>1202</v>
      </c>
      <c r="D441" s="46" t="s">
        <v>1747</v>
      </c>
      <c r="E441" s="47">
        <v>213901</v>
      </c>
      <c r="F441" s="23" t="s">
        <v>10</v>
      </c>
      <c r="G441" s="88" t="s">
        <v>359</v>
      </c>
      <c r="H441" s="89">
        <v>1.7920406399999999E-4</v>
      </c>
      <c r="I441" s="90">
        <v>4621812</v>
      </c>
      <c r="J441" s="90">
        <v>-155455</v>
      </c>
      <c r="K441" s="90">
        <v>0</v>
      </c>
      <c r="L441" s="90"/>
      <c r="M441" s="90">
        <v>0</v>
      </c>
      <c r="N441" s="90">
        <v>192222</v>
      </c>
      <c r="O441" s="90">
        <v>-344436</v>
      </c>
      <c r="P441" s="90">
        <v>-91632</v>
      </c>
      <c r="Q441" s="90">
        <v>-7308</v>
      </c>
      <c r="R441" s="90">
        <v>-247929</v>
      </c>
      <c r="S441" s="4">
        <v>3967274</v>
      </c>
      <c r="T441" s="4">
        <v>179489</v>
      </c>
      <c r="U441" s="4">
        <v>541504</v>
      </c>
      <c r="V441" s="4">
        <v>9022</v>
      </c>
      <c r="W441" s="4">
        <v>1491744</v>
      </c>
      <c r="X441" s="3">
        <v>2221759</v>
      </c>
      <c r="Y441" s="4">
        <v>3337710</v>
      </c>
      <c r="Z441" s="4">
        <v>2429267</v>
      </c>
      <c r="AA441" s="4">
        <v>7308</v>
      </c>
      <c r="AB441" s="4">
        <v>851186</v>
      </c>
      <c r="AC441" s="3">
        <v>6625471</v>
      </c>
      <c r="AD441" s="4">
        <v>192222</v>
      </c>
      <c r="AE441" s="4">
        <v>-765754</v>
      </c>
      <c r="AF441" s="4">
        <v>-573532</v>
      </c>
      <c r="AG441" s="90">
        <v>4672623</v>
      </c>
      <c r="AH441" s="90">
        <v>3391693</v>
      </c>
      <c r="AI441" s="90">
        <v>3266852</v>
      </c>
      <c r="AJ441" s="90">
        <v>4868370</v>
      </c>
    </row>
    <row r="442" spans="2:36">
      <c r="B442" s="23">
        <v>4</v>
      </c>
      <c r="C442" s="19" t="s">
        <v>1202</v>
      </c>
      <c r="D442" s="46" t="s">
        <v>1748</v>
      </c>
      <c r="E442" s="47">
        <v>126911</v>
      </c>
      <c r="F442" s="23" t="s">
        <v>10</v>
      </c>
      <c r="G442" s="88" t="s">
        <v>360</v>
      </c>
      <c r="H442" s="89">
        <v>2.6231541800000001E-4</v>
      </c>
      <c r="I442" s="90">
        <v>5761697</v>
      </c>
      <c r="J442" s="90">
        <v>-227552</v>
      </c>
      <c r="K442" s="90">
        <v>0</v>
      </c>
      <c r="L442" s="90"/>
      <c r="M442" s="90">
        <v>0</v>
      </c>
      <c r="N442" s="90">
        <v>533536</v>
      </c>
      <c r="O442" s="90">
        <v>-504179</v>
      </c>
      <c r="P442" s="90">
        <v>-134128</v>
      </c>
      <c r="Q442" s="90">
        <v>-10697</v>
      </c>
      <c r="R442" s="90">
        <v>388542</v>
      </c>
      <c r="S442" s="4">
        <v>5807219</v>
      </c>
      <c r="T442" s="4">
        <v>262733</v>
      </c>
      <c r="U442" s="4">
        <v>792643</v>
      </c>
      <c r="V442" s="4">
        <v>13207</v>
      </c>
      <c r="W442" s="4">
        <v>3167598</v>
      </c>
      <c r="X442" s="3">
        <v>4236181</v>
      </c>
      <c r="Y442" s="4">
        <v>4885675</v>
      </c>
      <c r="Z442" s="4">
        <v>3555914</v>
      </c>
      <c r="AA442" s="4">
        <v>10697</v>
      </c>
      <c r="AB442" s="4">
        <v>320661</v>
      </c>
      <c r="AC442" s="3">
        <v>8772947</v>
      </c>
      <c r="AD442" s="4">
        <v>533536</v>
      </c>
      <c r="AE442" s="4">
        <v>-1157247</v>
      </c>
      <c r="AF442" s="4">
        <v>-623711</v>
      </c>
      <c r="AG442" s="90">
        <v>6839694</v>
      </c>
      <c r="AH442" s="90">
        <v>4964694</v>
      </c>
      <c r="AI442" s="90">
        <v>4781954</v>
      </c>
      <c r="AJ442" s="90">
        <v>7126225</v>
      </c>
    </row>
    <row r="443" spans="2:36">
      <c r="B443" s="23">
        <v>4</v>
      </c>
      <c r="C443" s="19" t="s">
        <v>1202</v>
      </c>
      <c r="D443" s="46" t="s">
        <v>2280</v>
      </c>
      <c r="E443" s="47">
        <v>169906</v>
      </c>
      <c r="F443" s="23" t="s">
        <v>10</v>
      </c>
      <c r="G443" s="88" t="s">
        <v>361</v>
      </c>
      <c r="H443" s="89">
        <v>2.5280275000000001E-5</v>
      </c>
      <c r="I443" s="90">
        <v>652808</v>
      </c>
      <c r="J443" s="90">
        <v>-21930</v>
      </c>
      <c r="K443" s="90">
        <v>0</v>
      </c>
      <c r="L443" s="90"/>
      <c r="M443" s="90">
        <v>0</v>
      </c>
      <c r="N443" s="90">
        <v>26912</v>
      </c>
      <c r="O443" s="90">
        <v>-48590</v>
      </c>
      <c r="P443" s="90">
        <v>-12926</v>
      </c>
      <c r="Q443" s="90">
        <v>-1031</v>
      </c>
      <c r="R443" s="90">
        <v>-35581</v>
      </c>
      <c r="S443" s="4">
        <v>559662</v>
      </c>
      <c r="T443" s="4">
        <v>25320</v>
      </c>
      <c r="U443" s="4">
        <v>76390</v>
      </c>
      <c r="V443" s="4">
        <v>1273</v>
      </c>
      <c r="W443" s="4">
        <v>709267</v>
      </c>
      <c r="X443" s="3">
        <v>812250</v>
      </c>
      <c r="Y443" s="4">
        <v>470850</v>
      </c>
      <c r="Z443" s="4">
        <v>342696</v>
      </c>
      <c r="AA443" s="4">
        <v>1031</v>
      </c>
      <c r="AB443" s="4">
        <v>137905</v>
      </c>
      <c r="AC443" s="3">
        <v>952482</v>
      </c>
      <c r="AD443" s="4">
        <v>26912</v>
      </c>
      <c r="AE443" s="4">
        <v>-52785</v>
      </c>
      <c r="AF443" s="4">
        <v>-25873</v>
      </c>
      <c r="AG443" s="90">
        <v>659166</v>
      </c>
      <c r="AH443" s="90">
        <v>478465</v>
      </c>
      <c r="AI443" s="90">
        <v>460854</v>
      </c>
      <c r="AJ443" s="90">
        <v>686780</v>
      </c>
    </row>
    <row r="444" spans="2:36">
      <c r="B444" s="23">
        <v>5</v>
      </c>
      <c r="C444" s="19" t="s">
        <v>1203</v>
      </c>
      <c r="D444" s="46" t="s">
        <v>1382</v>
      </c>
      <c r="E444" s="47">
        <v>57835</v>
      </c>
      <c r="F444" s="23" t="s">
        <v>10</v>
      </c>
      <c r="G444" s="88" t="s">
        <v>1094</v>
      </c>
      <c r="H444" s="89">
        <v>1.5418546900000001E-4</v>
      </c>
      <c r="I444" s="90">
        <v>3258065</v>
      </c>
      <c r="J444" s="90">
        <v>-133752</v>
      </c>
      <c r="K444" s="90">
        <v>0</v>
      </c>
      <c r="L444" s="90"/>
      <c r="M444" s="90">
        <v>0</v>
      </c>
      <c r="N444" s="90">
        <v>345914</v>
      </c>
      <c r="O444" s="90">
        <v>-296350</v>
      </c>
      <c r="P444" s="90">
        <v>-78839</v>
      </c>
      <c r="Q444" s="90">
        <v>-6288</v>
      </c>
      <c r="R444" s="90">
        <v>324655</v>
      </c>
      <c r="S444" s="4">
        <v>3413405</v>
      </c>
      <c r="T444" s="4">
        <v>154431</v>
      </c>
      <c r="U444" s="4">
        <v>465905</v>
      </c>
      <c r="V444" s="4">
        <v>7763</v>
      </c>
      <c r="W444" s="4">
        <v>1497865</v>
      </c>
      <c r="X444" s="3">
        <v>2125964</v>
      </c>
      <c r="Y444" s="4">
        <v>2871734</v>
      </c>
      <c r="Z444" s="4">
        <v>2090118</v>
      </c>
      <c r="AA444" s="4">
        <v>6288</v>
      </c>
      <c r="AB444" s="4">
        <v>264652</v>
      </c>
      <c r="AC444" s="3">
        <v>5232792</v>
      </c>
      <c r="AD444" s="4">
        <v>345914</v>
      </c>
      <c r="AE444" s="4">
        <v>-806984</v>
      </c>
      <c r="AF444" s="4">
        <v>-461070</v>
      </c>
      <c r="AG444" s="90">
        <v>4020280</v>
      </c>
      <c r="AH444" s="90">
        <v>2918180</v>
      </c>
      <c r="AI444" s="90">
        <v>2810768</v>
      </c>
      <c r="AJ444" s="90">
        <v>4188699</v>
      </c>
    </row>
    <row r="445" spans="2:36">
      <c r="B445" s="23">
        <v>4</v>
      </c>
      <c r="C445" s="19" t="s">
        <v>1202</v>
      </c>
      <c r="D445" s="46" t="s">
        <v>1749</v>
      </c>
      <c r="E445" s="47">
        <v>167901</v>
      </c>
      <c r="F445" s="23" t="s">
        <v>10</v>
      </c>
      <c r="G445" s="88" t="s">
        <v>362</v>
      </c>
      <c r="H445" s="89">
        <v>6.8150686999999996E-5</v>
      </c>
      <c r="I445" s="90">
        <v>1615127</v>
      </c>
      <c r="J445" s="90">
        <v>-59119</v>
      </c>
      <c r="K445" s="90">
        <v>0</v>
      </c>
      <c r="L445" s="90"/>
      <c r="M445" s="90">
        <v>0</v>
      </c>
      <c r="N445" s="90">
        <v>108915</v>
      </c>
      <c r="O445" s="90">
        <v>-130988</v>
      </c>
      <c r="P445" s="90">
        <v>-34847</v>
      </c>
      <c r="Q445" s="90">
        <v>-2779</v>
      </c>
      <c r="R445" s="90">
        <v>12432</v>
      </c>
      <c r="S445" s="4">
        <v>1508741</v>
      </c>
      <c r="T445" s="4">
        <v>68259</v>
      </c>
      <c r="U445" s="4">
        <v>205932</v>
      </c>
      <c r="V445" s="4">
        <v>3431</v>
      </c>
      <c r="W445" s="4">
        <v>145868</v>
      </c>
      <c r="X445" s="3">
        <v>423490</v>
      </c>
      <c r="Y445" s="4">
        <v>1269320</v>
      </c>
      <c r="Z445" s="4">
        <v>923842</v>
      </c>
      <c r="AA445" s="4">
        <v>2779</v>
      </c>
      <c r="AB445" s="4">
        <v>178201</v>
      </c>
      <c r="AC445" s="3">
        <v>2374142</v>
      </c>
      <c r="AD445" s="4">
        <v>108915</v>
      </c>
      <c r="AE445" s="4">
        <v>-410925</v>
      </c>
      <c r="AF445" s="4">
        <v>-302010</v>
      </c>
      <c r="AG445" s="90">
        <v>1776982</v>
      </c>
      <c r="AH445" s="90">
        <v>1289849</v>
      </c>
      <c r="AI445" s="90">
        <v>1242372</v>
      </c>
      <c r="AJ445" s="90">
        <v>1851424</v>
      </c>
    </row>
    <row r="446" spans="2:36">
      <c r="B446" s="23">
        <v>4</v>
      </c>
      <c r="C446" s="19" t="s">
        <v>1202</v>
      </c>
      <c r="D446" s="46" t="s">
        <v>1750</v>
      </c>
      <c r="E446" s="47">
        <v>88902</v>
      </c>
      <c r="F446" s="23" t="s">
        <v>10</v>
      </c>
      <c r="G446" s="88" t="s">
        <v>363</v>
      </c>
      <c r="H446" s="89">
        <v>1.32104134E-4</v>
      </c>
      <c r="I446" s="90">
        <v>3033913</v>
      </c>
      <c r="J446" s="90">
        <v>-114597</v>
      </c>
      <c r="K446" s="90">
        <v>0</v>
      </c>
      <c r="L446" s="90"/>
      <c r="M446" s="90">
        <v>0</v>
      </c>
      <c r="N446" s="90">
        <v>235459</v>
      </c>
      <c r="O446" s="90">
        <v>-253909</v>
      </c>
      <c r="P446" s="90">
        <v>-67548</v>
      </c>
      <c r="Q446" s="90">
        <v>-5387</v>
      </c>
      <c r="R446" s="90">
        <v>96631</v>
      </c>
      <c r="S446" s="4">
        <v>2924562</v>
      </c>
      <c r="T446" s="4">
        <v>132314</v>
      </c>
      <c r="U446" s="4">
        <v>399181</v>
      </c>
      <c r="V446" s="4">
        <v>6651</v>
      </c>
      <c r="W446" s="4">
        <v>1252882</v>
      </c>
      <c r="X446" s="3">
        <v>1791028</v>
      </c>
      <c r="Y446" s="4">
        <v>2460465</v>
      </c>
      <c r="Z446" s="4">
        <v>1790787</v>
      </c>
      <c r="AA446" s="4">
        <v>5387</v>
      </c>
      <c r="AB446" s="4">
        <v>190986</v>
      </c>
      <c r="AC446" s="3">
        <v>4447625</v>
      </c>
      <c r="AD446" s="4">
        <v>235459</v>
      </c>
      <c r="AE446" s="4">
        <v>-669830</v>
      </c>
      <c r="AF446" s="4">
        <v>-434371</v>
      </c>
      <c r="AG446" s="90">
        <v>3444525</v>
      </c>
      <c r="AH446" s="90">
        <v>2500260</v>
      </c>
      <c r="AI446" s="90">
        <v>2408230</v>
      </c>
      <c r="AJ446" s="90">
        <v>3588824</v>
      </c>
    </row>
    <row r="447" spans="2:36">
      <c r="B447" s="23">
        <v>4</v>
      </c>
      <c r="C447" s="19" t="s">
        <v>1202</v>
      </c>
      <c r="D447" s="46" t="s">
        <v>1751</v>
      </c>
      <c r="E447" s="47">
        <v>89901</v>
      </c>
      <c r="F447" s="23" t="s">
        <v>10</v>
      </c>
      <c r="G447" s="88" t="s">
        <v>364</v>
      </c>
      <c r="H447" s="89">
        <v>2.1087299799999999E-4</v>
      </c>
      <c r="I447" s="90">
        <v>5153667</v>
      </c>
      <c r="J447" s="90">
        <v>-182927</v>
      </c>
      <c r="K447" s="90">
        <v>0</v>
      </c>
      <c r="L447" s="90"/>
      <c r="M447" s="90">
        <v>0</v>
      </c>
      <c r="N447" s="90">
        <v>297779</v>
      </c>
      <c r="O447" s="90">
        <v>-405305</v>
      </c>
      <c r="P447" s="90">
        <v>-107825</v>
      </c>
      <c r="Q447" s="90">
        <v>-8600</v>
      </c>
      <c r="R447" s="90">
        <v>-78418</v>
      </c>
      <c r="S447" s="4">
        <v>4668371</v>
      </c>
      <c r="T447" s="4">
        <v>211208</v>
      </c>
      <c r="U447" s="4">
        <v>637199</v>
      </c>
      <c r="V447" s="4">
        <v>10617</v>
      </c>
      <c r="W447" s="4">
        <v>513345</v>
      </c>
      <c r="X447" s="3">
        <v>1372369</v>
      </c>
      <c r="Y447" s="4">
        <v>3927550</v>
      </c>
      <c r="Z447" s="4">
        <v>2858567</v>
      </c>
      <c r="AA447" s="4">
        <v>8600</v>
      </c>
      <c r="AB447" s="4">
        <v>899914</v>
      </c>
      <c r="AC447" s="3">
        <v>7694631</v>
      </c>
      <c r="AD447" s="4">
        <v>297779</v>
      </c>
      <c r="AE447" s="4">
        <v>-1325120</v>
      </c>
      <c r="AF447" s="4">
        <v>-1027341</v>
      </c>
      <c r="AG447" s="90">
        <v>5498369</v>
      </c>
      <c r="AH447" s="90">
        <v>3991073</v>
      </c>
      <c r="AI447" s="90">
        <v>3844170</v>
      </c>
      <c r="AJ447" s="90">
        <v>5728708</v>
      </c>
    </row>
    <row r="448" spans="2:36">
      <c r="B448" s="23">
        <v>4</v>
      </c>
      <c r="C448" s="19" t="s">
        <v>1202</v>
      </c>
      <c r="D448" s="46" t="s">
        <v>1752</v>
      </c>
      <c r="E448" s="47">
        <v>187903</v>
      </c>
      <c r="F448" s="23" t="s">
        <v>10</v>
      </c>
      <c r="G448" s="88" t="s">
        <v>365</v>
      </c>
      <c r="H448" s="89">
        <v>2.5403620999999999E-5</v>
      </c>
      <c r="I448" s="90">
        <v>559667</v>
      </c>
      <c r="J448" s="90">
        <v>-22037</v>
      </c>
      <c r="K448" s="90">
        <v>0</v>
      </c>
      <c r="L448" s="90"/>
      <c r="M448" s="90">
        <v>0</v>
      </c>
      <c r="N448" s="90">
        <v>51248</v>
      </c>
      <c r="O448" s="90">
        <v>-48827</v>
      </c>
      <c r="P448" s="90">
        <v>-12990</v>
      </c>
      <c r="Q448" s="90">
        <v>-1036</v>
      </c>
      <c r="R448" s="90">
        <v>36368</v>
      </c>
      <c r="S448" s="4">
        <v>562393</v>
      </c>
      <c r="T448" s="4">
        <v>25444</v>
      </c>
      <c r="U448" s="4">
        <v>76763</v>
      </c>
      <c r="V448" s="4">
        <v>1279</v>
      </c>
      <c r="W448" s="4">
        <v>412287</v>
      </c>
      <c r="X448" s="3">
        <v>515773</v>
      </c>
      <c r="Y448" s="4">
        <v>473147</v>
      </c>
      <c r="Z448" s="4">
        <v>344368</v>
      </c>
      <c r="AA448" s="4">
        <v>1036</v>
      </c>
      <c r="AB448" s="4">
        <v>183513</v>
      </c>
      <c r="AC448" s="3">
        <v>1002064</v>
      </c>
      <c r="AD448" s="4">
        <v>51248</v>
      </c>
      <c r="AE448" s="4">
        <v>-124408</v>
      </c>
      <c r="AF448" s="4">
        <v>-73160</v>
      </c>
      <c r="AG448" s="90">
        <v>662382</v>
      </c>
      <c r="AH448" s="90">
        <v>480800</v>
      </c>
      <c r="AI448" s="90">
        <v>463103</v>
      </c>
      <c r="AJ448" s="90">
        <v>690131</v>
      </c>
    </row>
    <row r="449" spans="2:36">
      <c r="B449" s="23">
        <v>5</v>
      </c>
      <c r="C449" s="19" t="s">
        <v>1203</v>
      </c>
      <c r="D449" s="46" t="s">
        <v>1447</v>
      </c>
      <c r="E449" s="47">
        <v>246802</v>
      </c>
      <c r="F449" s="23" t="s">
        <v>10</v>
      </c>
      <c r="G449" s="88" t="s">
        <v>1194</v>
      </c>
      <c r="H449" s="89">
        <v>2.7933954000000001E-5</v>
      </c>
      <c r="I449" s="90">
        <v>698694</v>
      </c>
      <c r="J449" s="90">
        <v>-24232</v>
      </c>
      <c r="K449" s="90">
        <v>0</v>
      </c>
      <c r="L449" s="90"/>
      <c r="M449" s="90">
        <v>0</v>
      </c>
      <c r="N449" s="90">
        <v>35425</v>
      </c>
      <c r="O449" s="90">
        <v>-53690</v>
      </c>
      <c r="P449" s="90">
        <v>-14283</v>
      </c>
      <c r="Q449" s="90">
        <v>-1139</v>
      </c>
      <c r="R449" s="90">
        <v>-22365</v>
      </c>
      <c r="S449" s="4">
        <v>618410</v>
      </c>
      <c r="T449" s="4">
        <v>27978</v>
      </c>
      <c r="U449" s="4">
        <v>84409</v>
      </c>
      <c r="V449" s="4">
        <v>1406</v>
      </c>
      <c r="W449" s="4">
        <v>523175</v>
      </c>
      <c r="X449" s="3">
        <v>636968</v>
      </c>
      <c r="Y449" s="4">
        <v>520275</v>
      </c>
      <c r="Z449" s="4">
        <v>378669</v>
      </c>
      <c r="AA449" s="4">
        <v>1139</v>
      </c>
      <c r="AB449" s="4">
        <v>149240</v>
      </c>
      <c r="AC449" s="3">
        <v>1049323</v>
      </c>
      <c r="AD449" s="4">
        <v>35425</v>
      </c>
      <c r="AE449" s="4">
        <v>-67854</v>
      </c>
      <c r="AF449" s="4">
        <v>-32429</v>
      </c>
      <c r="AG449" s="90">
        <v>728359</v>
      </c>
      <c r="AH449" s="90">
        <v>528690</v>
      </c>
      <c r="AI449" s="90">
        <v>509230</v>
      </c>
      <c r="AJ449" s="90">
        <v>758871</v>
      </c>
    </row>
    <row r="450" spans="2:36">
      <c r="B450" s="23">
        <v>4</v>
      </c>
      <c r="C450" s="19" t="s">
        <v>1202</v>
      </c>
      <c r="D450" s="46" t="s">
        <v>1753</v>
      </c>
      <c r="E450" s="47">
        <v>101911</v>
      </c>
      <c r="F450" s="23" t="s">
        <v>10</v>
      </c>
      <c r="G450" s="88" t="s">
        <v>366</v>
      </c>
      <c r="H450" s="89">
        <v>2.1722661219999999E-3</v>
      </c>
      <c r="I450" s="90">
        <v>46873432</v>
      </c>
      <c r="J450" s="90">
        <v>-1884386</v>
      </c>
      <c r="K450" s="90">
        <v>0</v>
      </c>
      <c r="L450" s="90"/>
      <c r="M450" s="90">
        <v>0</v>
      </c>
      <c r="N450" s="90">
        <v>4629301</v>
      </c>
      <c r="O450" s="90">
        <v>-4175168</v>
      </c>
      <c r="P450" s="90">
        <v>-1110734</v>
      </c>
      <c r="Q450" s="90">
        <v>-88587</v>
      </c>
      <c r="R450" s="90">
        <v>3846432</v>
      </c>
      <c r="S450" s="4">
        <v>48090290</v>
      </c>
      <c r="T450" s="4">
        <v>2175721</v>
      </c>
      <c r="U450" s="4">
        <v>6563974</v>
      </c>
      <c r="V450" s="4">
        <v>109365</v>
      </c>
      <c r="W450" s="4">
        <v>14941816</v>
      </c>
      <c r="X450" s="3">
        <v>23790876</v>
      </c>
      <c r="Y450" s="4">
        <v>40458870</v>
      </c>
      <c r="Z450" s="4">
        <v>29446960</v>
      </c>
      <c r="AA450" s="4">
        <v>88587</v>
      </c>
      <c r="AB450" s="4">
        <v>2626848</v>
      </c>
      <c r="AC450" s="3">
        <v>72621265</v>
      </c>
      <c r="AD450" s="4">
        <v>4629301</v>
      </c>
      <c r="AE450" s="4">
        <v>-11987724</v>
      </c>
      <c r="AF450" s="4">
        <v>-7358423</v>
      </c>
      <c r="AG450" s="90">
        <v>56640348</v>
      </c>
      <c r="AH450" s="90">
        <v>41113241</v>
      </c>
      <c r="AI450" s="90">
        <v>39599947</v>
      </c>
      <c r="AJ450" s="90">
        <v>59013145</v>
      </c>
    </row>
    <row r="451" spans="2:36">
      <c r="B451" s="23">
        <v>4</v>
      </c>
      <c r="C451" s="19" t="s">
        <v>1202</v>
      </c>
      <c r="D451" s="46" t="s">
        <v>1754</v>
      </c>
      <c r="E451" s="47">
        <v>182901</v>
      </c>
      <c r="F451" s="23" t="s">
        <v>10</v>
      </c>
      <c r="G451" s="88" t="s">
        <v>367</v>
      </c>
      <c r="H451" s="89">
        <v>1.6620657000000001E-5</v>
      </c>
      <c r="I451" s="90">
        <v>438801</v>
      </c>
      <c r="J451" s="90">
        <v>-14418</v>
      </c>
      <c r="K451" s="90">
        <v>0</v>
      </c>
      <c r="L451" s="90"/>
      <c r="M451" s="90">
        <v>0</v>
      </c>
      <c r="N451" s="90">
        <v>15280</v>
      </c>
      <c r="O451" s="90">
        <v>-31945</v>
      </c>
      <c r="P451" s="90">
        <v>-8499</v>
      </c>
      <c r="Q451" s="90">
        <v>-678</v>
      </c>
      <c r="R451" s="90">
        <v>-30588</v>
      </c>
      <c r="S451" s="4">
        <v>367953</v>
      </c>
      <c r="T451" s="4">
        <v>16647</v>
      </c>
      <c r="U451" s="4">
        <v>50223</v>
      </c>
      <c r="V451" s="4">
        <v>837</v>
      </c>
      <c r="W451" s="4">
        <v>370114</v>
      </c>
      <c r="X451" s="3">
        <v>437821</v>
      </c>
      <c r="Y451" s="4">
        <v>309563</v>
      </c>
      <c r="Z451" s="4">
        <v>225307</v>
      </c>
      <c r="AA451" s="4">
        <v>678</v>
      </c>
      <c r="AB451" s="4">
        <v>350619</v>
      </c>
      <c r="AC451" s="3">
        <v>886167</v>
      </c>
      <c r="AD451" s="4">
        <v>15280</v>
      </c>
      <c r="AE451" s="4">
        <v>-72738</v>
      </c>
      <c r="AF451" s="4">
        <v>-57458</v>
      </c>
      <c r="AG451" s="90">
        <v>433372</v>
      </c>
      <c r="AH451" s="90">
        <v>314570</v>
      </c>
      <c r="AI451" s="90">
        <v>302991</v>
      </c>
      <c r="AJ451" s="90">
        <v>451527</v>
      </c>
    </row>
    <row r="452" spans="2:36">
      <c r="B452" s="23">
        <v>4</v>
      </c>
      <c r="C452" s="19" t="s">
        <v>1202</v>
      </c>
      <c r="D452" s="46" t="s">
        <v>1755</v>
      </c>
      <c r="E452" s="47">
        <v>67904</v>
      </c>
      <c r="F452" s="23" t="s">
        <v>10</v>
      </c>
      <c r="G452" s="88" t="s">
        <v>368</v>
      </c>
      <c r="H452" s="89">
        <v>5.0349592999999997E-5</v>
      </c>
      <c r="I452" s="90">
        <v>1087732</v>
      </c>
      <c r="J452" s="90">
        <v>-43677</v>
      </c>
      <c r="K452" s="90">
        <v>0</v>
      </c>
      <c r="L452" s="90"/>
      <c r="M452" s="90">
        <v>0</v>
      </c>
      <c r="N452" s="90">
        <v>106978</v>
      </c>
      <c r="O452" s="90">
        <v>-96774</v>
      </c>
      <c r="P452" s="90">
        <v>-25745</v>
      </c>
      <c r="Q452" s="90">
        <v>-2053</v>
      </c>
      <c r="R452" s="90">
        <v>88194</v>
      </c>
      <c r="S452" s="4">
        <v>1114655</v>
      </c>
      <c r="T452" s="4">
        <v>50430</v>
      </c>
      <c r="U452" s="4">
        <v>152142</v>
      </c>
      <c r="V452" s="4">
        <v>2535</v>
      </c>
      <c r="W452" s="4">
        <v>372643</v>
      </c>
      <c r="X452" s="3">
        <v>577750</v>
      </c>
      <c r="Y452" s="4">
        <v>937771</v>
      </c>
      <c r="Z452" s="4">
        <v>682533</v>
      </c>
      <c r="AA452" s="4">
        <v>2053</v>
      </c>
      <c r="AB452" s="4">
        <v>0</v>
      </c>
      <c r="AC452" s="3">
        <v>1622357</v>
      </c>
      <c r="AD452" s="4">
        <v>106978</v>
      </c>
      <c r="AE452" s="4">
        <v>-271722</v>
      </c>
      <c r="AF452" s="4">
        <v>-164744</v>
      </c>
      <c r="AG452" s="90">
        <v>1312831</v>
      </c>
      <c r="AH452" s="90">
        <v>952938</v>
      </c>
      <c r="AI452" s="90">
        <v>917862</v>
      </c>
      <c r="AJ452" s="90">
        <v>1367829</v>
      </c>
    </row>
    <row r="453" spans="2:36">
      <c r="B453" s="23">
        <v>4</v>
      </c>
      <c r="C453" s="19" t="s">
        <v>1202</v>
      </c>
      <c r="D453" s="46" t="s">
        <v>2317</v>
      </c>
      <c r="E453" s="47">
        <v>156905</v>
      </c>
      <c r="F453" s="23" t="s">
        <v>10</v>
      </c>
      <c r="G453" s="88" t="s">
        <v>369</v>
      </c>
      <c r="H453" s="89">
        <v>2.6282033E-5</v>
      </c>
      <c r="I453" s="90">
        <v>650418</v>
      </c>
      <c r="J453" s="90">
        <v>-22799</v>
      </c>
      <c r="K453" s="90">
        <v>0</v>
      </c>
      <c r="L453" s="90"/>
      <c r="M453" s="90">
        <v>0</v>
      </c>
      <c r="N453" s="90">
        <v>35080</v>
      </c>
      <c r="O453" s="90">
        <v>-50515</v>
      </c>
      <c r="P453" s="90">
        <v>-13439</v>
      </c>
      <c r="Q453" s="90">
        <v>-1072</v>
      </c>
      <c r="R453" s="90">
        <v>-15833</v>
      </c>
      <c r="S453" s="4">
        <v>581840</v>
      </c>
      <c r="T453" s="4">
        <v>26324</v>
      </c>
      <c r="U453" s="4">
        <v>79417</v>
      </c>
      <c r="V453" s="4">
        <v>1323</v>
      </c>
      <c r="W453" s="4">
        <v>356013</v>
      </c>
      <c r="X453" s="3">
        <v>463077</v>
      </c>
      <c r="Y453" s="4">
        <v>489508</v>
      </c>
      <c r="Z453" s="4">
        <v>356276</v>
      </c>
      <c r="AA453" s="4">
        <v>1072</v>
      </c>
      <c r="AB453" s="4">
        <v>332881</v>
      </c>
      <c r="AC453" s="3">
        <v>1179737</v>
      </c>
      <c r="AD453" s="4">
        <v>35080</v>
      </c>
      <c r="AE453" s="4">
        <v>-132181</v>
      </c>
      <c r="AF453" s="4">
        <v>-97101</v>
      </c>
      <c r="AG453" s="90">
        <v>685286</v>
      </c>
      <c r="AH453" s="90">
        <v>497425</v>
      </c>
      <c r="AI453" s="90">
        <v>479116</v>
      </c>
      <c r="AJ453" s="90">
        <v>713994</v>
      </c>
    </row>
    <row r="454" spans="2:36">
      <c r="B454" s="23">
        <v>4</v>
      </c>
      <c r="C454" s="19" t="s">
        <v>1202</v>
      </c>
      <c r="D454" s="46" t="s">
        <v>1756</v>
      </c>
      <c r="E454" s="47">
        <v>182902</v>
      </c>
      <c r="F454" s="23" t="s">
        <v>10</v>
      </c>
      <c r="G454" s="88" t="s">
        <v>370</v>
      </c>
      <c r="H454" s="89">
        <v>3.3907615000000001E-5</v>
      </c>
      <c r="I454" s="90">
        <v>795567</v>
      </c>
      <c r="J454" s="90">
        <v>-29414</v>
      </c>
      <c r="K454" s="90">
        <v>0</v>
      </c>
      <c r="L454" s="90"/>
      <c r="M454" s="90">
        <v>0</v>
      </c>
      <c r="N454" s="90">
        <v>56205</v>
      </c>
      <c r="O454" s="90">
        <v>-65172</v>
      </c>
      <c r="P454" s="90">
        <v>-17338</v>
      </c>
      <c r="Q454" s="90">
        <v>-1383</v>
      </c>
      <c r="R454" s="90">
        <v>12192</v>
      </c>
      <c r="S454" s="4">
        <v>750657</v>
      </c>
      <c r="T454" s="4">
        <v>33962</v>
      </c>
      <c r="U454" s="4">
        <v>102459</v>
      </c>
      <c r="V454" s="4">
        <v>1707</v>
      </c>
      <c r="W454" s="4">
        <v>379734</v>
      </c>
      <c r="X454" s="3">
        <v>517862</v>
      </c>
      <c r="Y454" s="4">
        <v>631536</v>
      </c>
      <c r="Z454" s="4">
        <v>459647</v>
      </c>
      <c r="AA454" s="4">
        <v>1383</v>
      </c>
      <c r="AB454" s="4">
        <v>0</v>
      </c>
      <c r="AC454" s="3">
        <v>1092566</v>
      </c>
      <c r="AD454" s="4">
        <v>56205</v>
      </c>
      <c r="AE454" s="4">
        <v>-131103</v>
      </c>
      <c r="AF454" s="4">
        <v>-74898</v>
      </c>
      <c r="AG454" s="90">
        <v>884118</v>
      </c>
      <c r="AH454" s="90">
        <v>641750</v>
      </c>
      <c r="AI454" s="90">
        <v>618129</v>
      </c>
      <c r="AJ454" s="90">
        <v>921156</v>
      </c>
    </row>
    <row r="455" spans="2:36">
      <c r="B455" s="23">
        <v>4</v>
      </c>
      <c r="C455" s="19" t="s">
        <v>1202</v>
      </c>
      <c r="D455" s="46" t="s">
        <v>1757</v>
      </c>
      <c r="E455" s="47">
        <v>252901</v>
      </c>
      <c r="F455" s="23" t="s">
        <v>10</v>
      </c>
      <c r="G455" s="88" t="s">
        <v>371</v>
      </c>
      <c r="H455" s="89">
        <v>1.69196857E-4</v>
      </c>
      <c r="I455" s="90">
        <v>3672203</v>
      </c>
      <c r="J455" s="90">
        <v>-146774</v>
      </c>
      <c r="K455" s="90">
        <v>0</v>
      </c>
      <c r="L455" s="90"/>
      <c r="M455" s="90">
        <v>0</v>
      </c>
      <c r="N455" s="90">
        <v>355236</v>
      </c>
      <c r="O455" s="90">
        <v>-325202</v>
      </c>
      <c r="P455" s="90">
        <v>-86515</v>
      </c>
      <c r="Q455" s="90">
        <v>-6900</v>
      </c>
      <c r="R455" s="90">
        <v>283684</v>
      </c>
      <c r="S455" s="4">
        <v>3745732</v>
      </c>
      <c r="T455" s="4">
        <v>169466</v>
      </c>
      <c r="U455" s="4">
        <v>511265</v>
      </c>
      <c r="V455" s="4">
        <v>8518</v>
      </c>
      <c r="W455" s="4">
        <v>1274935</v>
      </c>
      <c r="X455" s="3">
        <v>1964184</v>
      </c>
      <c r="Y455" s="4">
        <v>3151324</v>
      </c>
      <c r="Z455" s="4">
        <v>2293611</v>
      </c>
      <c r="AA455" s="4">
        <v>6900</v>
      </c>
      <c r="AB455" s="4">
        <v>966161</v>
      </c>
      <c r="AC455" s="3">
        <v>6417996</v>
      </c>
      <c r="AD455" s="4">
        <v>355236</v>
      </c>
      <c r="AE455" s="4">
        <v>-1030106</v>
      </c>
      <c r="AF455" s="4">
        <v>-674870</v>
      </c>
      <c r="AG455" s="90">
        <v>4411692</v>
      </c>
      <c r="AH455" s="90">
        <v>3202292</v>
      </c>
      <c r="AI455" s="90">
        <v>3084423</v>
      </c>
      <c r="AJ455" s="90">
        <v>4596508</v>
      </c>
    </row>
    <row r="456" spans="2:36">
      <c r="B456" s="23">
        <v>4</v>
      </c>
      <c r="C456" s="19" t="s">
        <v>1202</v>
      </c>
      <c r="D456" s="46" t="s">
        <v>1758</v>
      </c>
      <c r="E456" s="47">
        <v>111901</v>
      </c>
      <c r="F456" s="23" t="s">
        <v>10</v>
      </c>
      <c r="G456" s="88" t="s">
        <v>372</v>
      </c>
      <c r="H456" s="89">
        <v>5.41863614E-4</v>
      </c>
      <c r="I456" s="90">
        <v>12994684</v>
      </c>
      <c r="J456" s="90">
        <v>-470053</v>
      </c>
      <c r="K456" s="90">
        <v>0</v>
      </c>
      <c r="L456" s="90"/>
      <c r="M456" s="90">
        <v>0</v>
      </c>
      <c r="N456" s="90">
        <v>827558</v>
      </c>
      <c r="O456" s="90">
        <v>-1041480</v>
      </c>
      <c r="P456" s="90">
        <v>-277068</v>
      </c>
      <c r="Q456" s="90">
        <v>-22098</v>
      </c>
      <c r="R456" s="90">
        <v>-15601</v>
      </c>
      <c r="S456" s="4">
        <v>11995942</v>
      </c>
      <c r="T456" s="4">
        <v>542725</v>
      </c>
      <c r="U456" s="4">
        <v>1637359</v>
      </c>
      <c r="V456" s="4">
        <v>27281</v>
      </c>
      <c r="W456" s="4">
        <v>2863517</v>
      </c>
      <c r="X456" s="3">
        <v>5070882</v>
      </c>
      <c r="Y456" s="4">
        <v>10092313</v>
      </c>
      <c r="Z456" s="4">
        <v>7345434</v>
      </c>
      <c r="AA456" s="4">
        <v>22098</v>
      </c>
      <c r="AB456" s="4">
        <v>310777</v>
      </c>
      <c r="AC456" s="3">
        <v>17770622</v>
      </c>
      <c r="AD456" s="4">
        <v>827558</v>
      </c>
      <c r="AE456" s="4">
        <v>-2665188</v>
      </c>
      <c r="AF456" s="4">
        <v>-1837630</v>
      </c>
      <c r="AG456" s="90">
        <v>14128722</v>
      </c>
      <c r="AH456" s="90">
        <v>10255543</v>
      </c>
      <c r="AI456" s="90">
        <v>9878058</v>
      </c>
      <c r="AJ456" s="90">
        <v>14720607</v>
      </c>
    </row>
    <row r="457" spans="2:36">
      <c r="B457" s="23">
        <v>4</v>
      </c>
      <c r="C457" s="19" t="s">
        <v>1202</v>
      </c>
      <c r="D457" s="46" t="s">
        <v>1759</v>
      </c>
      <c r="E457" s="47">
        <v>57910</v>
      </c>
      <c r="F457" s="23" t="s">
        <v>10</v>
      </c>
      <c r="G457" s="88" t="s">
        <v>373</v>
      </c>
      <c r="H457" s="89">
        <v>2.4294171240000001E-3</v>
      </c>
      <c r="I457" s="90">
        <v>54512015</v>
      </c>
      <c r="J457" s="90">
        <v>-2107458</v>
      </c>
      <c r="K457" s="90">
        <v>0</v>
      </c>
      <c r="L457" s="90"/>
      <c r="M457" s="90">
        <v>0</v>
      </c>
      <c r="N457" s="90">
        <v>4652257</v>
      </c>
      <c r="O457" s="90">
        <v>-4669421</v>
      </c>
      <c r="P457" s="90">
        <v>-1242222</v>
      </c>
      <c r="Q457" s="90">
        <v>-99074</v>
      </c>
      <c r="R457" s="90">
        <v>2737080</v>
      </c>
      <c r="S457" s="4">
        <v>53783177</v>
      </c>
      <c r="T457" s="4">
        <v>2433281</v>
      </c>
      <c r="U457" s="4">
        <v>7341012</v>
      </c>
      <c r="V457" s="4">
        <v>122312</v>
      </c>
      <c r="W457" s="4">
        <v>14531487</v>
      </c>
      <c r="X457" s="3">
        <v>24428092</v>
      </c>
      <c r="Y457" s="4">
        <v>45248356</v>
      </c>
      <c r="Z457" s="4">
        <v>32932866</v>
      </c>
      <c r="AA457" s="4">
        <v>99074</v>
      </c>
      <c r="AB457" s="4">
        <v>8060911</v>
      </c>
      <c r="AC457" s="3">
        <v>86341207</v>
      </c>
      <c r="AD457" s="4">
        <v>4652257</v>
      </c>
      <c r="AE457" s="4">
        <v>-14301866</v>
      </c>
      <c r="AF457" s="4">
        <v>-9649609</v>
      </c>
      <c r="AG457" s="90">
        <v>63345384</v>
      </c>
      <c r="AH457" s="90">
        <v>45980191</v>
      </c>
      <c r="AI457" s="90">
        <v>44287755</v>
      </c>
      <c r="AJ457" s="90">
        <v>65999071</v>
      </c>
    </row>
    <row r="458" spans="2:36">
      <c r="B458" s="23">
        <v>4</v>
      </c>
      <c r="C458" s="19" t="s">
        <v>1202</v>
      </c>
      <c r="D458" s="46" t="s">
        <v>1760</v>
      </c>
      <c r="E458" s="47">
        <v>234904</v>
      </c>
      <c r="F458" s="23" t="s">
        <v>10</v>
      </c>
      <c r="G458" s="88" t="s">
        <v>374</v>
      </c>
      <c r="H458" s="89">
        <v>1.4086289E-4</v>
      </c>
      <c r="I458" s="90">
        <v>2805271</v>
      </c>
      <c r="J458" s="90">
        <v>-122195</v>
      </c>
      <c r="K458" s="90">
        <v>0</v>
      </c>
      <c r="L458" s="90"/>
      <c r="M458" s="90">
        <v>0</v>
      </c>
      <c r="N458" s="90">
        <v>359058</v>
      </c>
      <c r="O458" s="90">
        <v>-270743</v>
      </c>
      <c r="P458" s="90">
        <v>-72027</v>
      </c>
      <c r="Q458" s="90">
        <v>-5745</v>
      </c>
      <c r="R458" s="90">
        <v>424847</v>
      </c>
      <c r="S458" s="4">
        <v>3118466</v>
      </c>
      <c r="T458" s="4">
        <v>141087</v>
      </c>
      <c r="U458" s="4">
        <v>425648</v>
      </c>
      <c r="V458" s="4">
        <v>7092</v>
      </c>
      <c r="W458" s="4">
        <v>1814268</v>
      </c>
      <c r="X458" s="3">
        <v>2388095</v>
      </c>
      <c r="Y458" s="4">
        <v>2623598</v>
      </c>
      <c r="Z458" s="4">
        <v>1909519</v>
      </c>
      <c r="AA458" s="4">
        <v>5745</v>
      </c>
      <c r="AB458" s="4">
        <v>908360</v>
      </c>
      <c r="AC458" s="3">
        <v>5447222</v>
      </c>
      <c r="AD458" s="4">
        <v>359058</v>
      </c>
      <c r="AE458" s="4">
        <v>-1025861</v>
      </c>
      <c r="AF458" s="4">
        <v>-666803</v>
      </c>
      <c r="AG458" s="90">
        <v>3672903</v>
      </c>
      <c r="AH458" s="90">
        <v>2666031</v>
      </c>
      <c r="AI458" s="90">
        <v>2567900</v>
      </c>
      <c r="AJ458" s="90">
        <v>3826770</v>
      </c>
    </row>
    <row r="459" spans="2:36">
      <c r="B459" s="23">
        <v>4</v>
      </c>
      <c r="C459" s="19" t="s">
        <v>1202</v>
      </c>
      <c r="D459" s="46" t="s">
        <v>2349</v>
      </c>
      <c r="E459" s="47">
        <v>238904</v>
      </c>
      <c r="F459" s="23" t="s">
        <v>10</v>
      </c>
      <c r="G459" s="88" t="s">
        <v>375</v>
      </c>
      <c r="H459" s="89">
        <v>2.8031940000000001E-5</v>
      </c>
      <c r="I459" s="90">
        <v>662137</v>
      </c>
      <c r="J459" s="90">
        <v>-24317</v>
      </c>
      <c r="K459" s="90">
        <v>0</v>
      </c>
      <c r="L459" s="90"/>
      <c r="M459" s="90">
        <v>0</v>
      </c>
      <c r="N459" s="90">
        <v>45351</v>
      </c>
      <c r="O459" s="90">
        <v>-53878</v>
      </c>
      <c r="P459" s="90">
        <v>-14333</v>
      </c>
      <c r="Q459" s="90">
        <v>-1143</v>
      </c>
      <c r="R459" s="90">
        <v>6763</v>
      </c>
      <c r="S459" s="4">
        <v>620580</v>
      </c>
      <c r="T459" s="4">
        <v>28077</v>
      </c>
      <c r="U459" s="4">
        <v>84705</v>
      </c>
      <c r="V459" s="4">
        <v>1411</v>
      </c>
      <c r="W459" s="4">
        <v>76225</v>
      </c>
      <c r="X459" s="3">
        <v>190418</v>
      </c>
      <c r="Y459" s="4">
        <v>522100</v>
      </c>
      <c r="Z459" s="4">
        <v>379997</v>
      </c>
      <c r="AA459" s="4">
        <v>1143</v>
      </c>
      <c r="AB459" s="4">
        <v>145199</v>
      </c>
      <c r="AC459" s="3">
        <v>1048439</v>
      </c>
      <c r="AD459" s="4">
        <v>45351</v>
      </c>
      <c r="AE459" s="4">
        <v>-191139</v>
      </c>
      <c r="AF459" s="4">
        <v>-145788</v>
      </c>
      <c r="AG459" s="90">
        <v>730914</v>
      </c>
      <c r="AH459" s="90">
        <v>530545</v>
      </c>
      <c r="AI459" s="90">
        <v>511016</v>
      </c>
      <c r="AJ459" s="90">
        <v>761533</v>
      </c>
    </row>
    <row r="460" spans="2:36">
      <c r="B460" s="23">
        <v>4</v>
      </c>
      <c r="C460" s="19" t="s">
        <v>1202</v>
      </c>
      <c r="D460" s="46" t="s">
        <v>2500</v>
      </c>
      <c r="E460" s="47">
        <v>90905</v>
      </c>
      <c r="F460" s="23" t="s">
        <v>10</v>
      </c>
      <c r="G460" s="88" t="s">
        <v>376</v>
      </c>
      <c r="H460" s="89">
        <v>1.2098335E-5</v>
      </c>
      <c r="I460" s="90">
        <v>288579</v>
      </c>
      <c r="J460" s="90">
        <v>-10495</v>
      </c>
      <c r="K460" s="90">
        <v>0</v>
      </c>
      <c r="L460" s="90"/>
      <c r="M460" s="90">
        <v>0</v>
      </c>
      <c r="N460" s="90">
        <v>18868</v>
      </c>
      <c r="O460" s="90">
        <v>-23253</v>
      </c>
      <c r="P460" s="90">
        <v>-6186</v>
      </c>
      <c r="Q460" s="90">
        <v>-493</v>
      </c>
      <c r="R460" s="90">
        <v>817</v>
      </c>
      <c r="S460" s="4">
        <v>267837</v>
      </c>
      <c r="T460" s="4">
        <v>12118</v>
      </c>
      <c r="U460" s="4">
        <v>36558</v>
      </c>
      <c r="V460" s="4">
        <v>609</v>
      </c>
      <c r="W460" s="4">
        <v>234444</v>
      </c>
      <c r="X460" s="3">
        <v>283729</v>
      </c>
      <c r="Y460" s="4">
        <v>225334</v>
      </c>
      <c r="Z460" s="4">
        <v>164003</v>
      </c>
      <c r="AA460" s="4">
        <v>493</v>
      </c>
      <c r="AB460" s="4">
        <v>4472</v>
      </c>
      <c r="AC460" s="3">
        <v>394302</v>
      </c>
      <c r="AD460" s="4">
        <v>18868</v>
      </c>
      <c r="AE460" s="4">
        <v>-15277</v>
      </c>
      <c r="AF460" s="4">
        <v>3591</v>
      </c>
      <c r="AG460" s="90">
        <v>315456</v>
      </c>
      <c r="AH460" s="90">
        <v>228978</v>
      </c>
      <c r="AI460" s="90">
        <v>220550</v>
      </c>
      <c r="AJ460" s="90">
        <v>328671</v>
      </c>
    </row>
    <row r="461" spans="2:36">
      <c r="B461" s="23">
        <v>4</v>
      </c>
      <c r="C461" s="19" t="s">
        <v>1202</v>
      </c>
      <c r="D461" s="46" t="s">
        <v>1761</v>
      </c>
      <c r="E461" s="47">
        <v>126904</v>
      </c>
      <c r="F461" s="23" t="s">
        <v>10</v>
      </c>
      <c r="G461" s="88" t="s">
        <v>377</v>
      </c>
      <c r="H461" s="89">
        <v>8.2394329999999993E-5</v>
      </c>
      <c r="I461" s="90">
        <v>1995565</v>
      </c>
      <c r="J461" s="90">
        <v>-71475</v>
      </c>
      <c r="K461" s="90">
        <v>0</v>
      </c>
      <c r="L461" s="90"/>
      <c r="M461" s="90">
        <v>0</v>
      </c>
      <c r="N461" s="90">
        <v>120905</v>
      </c>
      <c r="O461" s="90">
        <v>-158365</v>
      </c>
      <c r="P461" s="90">
        <v>-42130</v>
      </c>
      <c r="Q461" s="90">
        <v>-3360</v>
      </c>
      <c r="R461" s="90">
        <v>-17069</v>
      </c>
      <c r="S461" s="4">
        <v>1824071</v>
      </c>
      <c r="T461" s="4">
        <v>82525</v>
      </c>
      <c r="U461" s="4">
        <v>248972</v>
      </c>
      <c r="V461" s="4">
        <v>4148</v>
      </c>
      <c r="W461" s="4">
        <v>215037</v>
      </c>
      <c r="X461" s="3">
        <v>550682</v>
      </c>
      <c r="Y461" s="4">
        <v>1534610</v>
      </c>
      <c r="Z461" s="4">
        <v>1116927</v>
      </c>
      <c r="AA461" s="4">
        <v>3360</v>
      </c>
      <c r="AB461" s="4">
        <v>404372</v>
      </c>
      <c r="AC461" s="3">
        <v>3059269</v>
      </c>
      <c r="AD461" s="4">
        <v>120905</v>
      </c>
      <c r="AE461" s="4">
        <v>-550738</v>
      </c>
      <c r="AF461" s="4">
        <v>-429833</v>
      </c>
      <c r="AG461" s="90">
        <v>2148376</v>
      </c>
      <c r="AH461" s="90">
        <v>1559430</v>
      </c>
      <c r="AI461" s="90">
        <v>1502031</v>
      </c>
      <c r="AJ461" s="90">
        <v>2238376</v>
      </c>
    </row>
    <row r="462" spans="2:36">
      <c r="B462" s="23">
        <v>4</v>
      </c>
      <c r="C462" s="19" t="s">
        <v>1202</v>
      </c>
      <c r="D462" s="46" t="s">
        <v>1762</v>
      </c>
      <c r="E462" s="47">
        <v>246905</v>
      </c>
      <c r="F462" s="23" t="s">
        <v>10</v>
      </c>
      <c r="G462" s="88" t="s">
        <v>378</v>
      </c>
      <c r="H462" s="89">
        <v>4.9727096000000003E-5</v>
      </c>
      <c r="I462" s="90">
        <v>1084175</v>
      </c>
      <c r="J462" s="90">
        <v>-43137</v>
      </c>
      <c r="K462" s="90">
        <v>0</v>
      </c>
      <c r="L462" s="90"/>
      <c r="M462" s="90">
        <v>0</v>
      </c>
      <c r="N462" s="90">
        <v>103171</v>
      </c>
      <c r="O462" s="90">
        <v>-95577</v>
      </c>
      <c r="P462" s="90">
        <v>-25427</v>
      </c>
      <c r="Q462" s="90">
        <v>-2028</v>
      </c>
      <c r="R462" s="90">
        <v>79697</v>
      </c>
      <c r="S462" s="4">
        <v>1100874</v>
      </c>
      <c r="T462" s="4">
        <v>49806</v>
      </c>
      <c r="U462" s="4">
        <v>150261</v>
      </c>
      <c r="V462" s="4">
        <v>2504</v>
      </c>
      <c r="W462" s="4">
        <v>737098</v>
      </c>
      <c r="X462" s="3">
        <v>939669</v>
      </c>
      <c r="Y462" s="4">
        <v>926177</v>
      </c>
      <c r="Z462" s="4">
        <v>674094</v>
      </c>
      <c r="AA462" s="4">
        <v>2028</v>
      </c>
      <c r="AB462" s="4">
        <v>108908</v>
      </c>
      <c r="AC462" s="3">
        <v>1711207</v>
      </c>
      <c r="AD462" s="4">
        <v>103171</v>
      </c>
      <c r="AE462" s="4">
        <v>-190337</v>
      </c>
      <c r="AF462" s="4">
        <v>-87166</v>
      </c>
      <c r="AG462" s="90">
        <v>1296600</v>
      </c>
      <c r="AH462" s="90">
        <v>941156</v>
      </c>
      <c r="AI462" s="90">
        <v>906514</v>
      </c>
      <c r="AJ462" s="90">
        <v>1350918</v>
      </c>
    </row>
    <row r="463" spans="2:36">
      <c r="B463" s="23">
        <v>4</v>
      </c>
      <c r="C463" s="19" t="s">
        <v>1202</v>
      </c>
      <c r="D463" s="46" t="s">
        <v>1278</v>
      </c>
      <c r="E463" s="47">
        <v>226907</v>
      </c>
      <c r="F463" s="23" t="s">
        <v>10</v>
      </c>
      <c r="G463" s="88" t="s">
        <v>379</v>
      </c>
      <c r="H463" s="89">
        <v>1.05184618E-4</v>
      </c>
      <c r="I463" s="90">
        <v>2440954</v>
      </c>
      <c r="J463" s="90">
        <v>-91245</v>
      </c>
      <c r="K463" s="90">
        <v>0</v>
      </c>
      <c r="L463" s="90"/>
      <c r="M463" s="90">
        <v>0</v>
      </c>
      <c r="N463" s="90">
        <v>181128</v>
      </c>
      <c r="O463" s="90">
        <v>-202168</v>
      </c>
      <c r="P463" s="90">
        <v>-53784</v>
      </c>
      <c r="Q463" s="90">
        <v>-4290</v>
      </c>
      <c r="R463" s="90">
        <v>58014</v>
      </c>
      <c r="S463" s="4">
        <v>2328609</v>
      </c>
      <c r="T463" s="4">
        <v>105352</v>
      </c>
      <c r="U463" s="4">
        <v>317838</v>
      </c>
      <c r="V463" s="4">
        <v>5296</v>
      </c>
      <c r="W463" s="4">
        <v>844658</v>
      </c>
      <c r="X463" s="3">
        <v>1273144</v>
      </c>
      <c r="Y463" s="4">
        <v>1959084</v>
      </c>
      <c r="Z463" s="4">
        <v>1425869</v>
      </c>
      <c r="AA463" s="4">
        <v>4290</v>
      </c>
      <c r="AB463" s="4">
        <v>44693</v>
      </c>
      <c r="AC463" s="3">
        <v>3433936</v>
      </c>
      <c r="AD463" s="4">
        <v>181128</v>
      </c>
      <c r="AE463" s="4">
        <v>-457299</v>
      </c>
      <c r="AF463" s="4">
        <v>-276171</v>
      </c>
      <c r="AG463" s="90">
        <v>2742617</v>
      </c>
      <c r="AH463" s="90">
        <v>1990769</v>
      </c>
      <c r="AI463" s="90">
        <v>1917493</v>
      </c>
      <c r="AJ463" s="90">
        <v>2857511</v>
      </c>
    </row>
    <row r="464" spans="2:36">
      <c r="B464" s="23">
        <v>4</v>
      </c>
      <c r="C464" s="19" t="s">
        <v>1202</v>
      </c>
      <c r="D464" s="46" t="s">
        <v>1763</v>
      </c>
      <c r="E464" s="47">
        <v>113902</v>
      </c>
      <c r="F464" s="23" t="s">
        <v>10</v>
      </c>
      <c r="G464" s="88" t="s">
        <v>380</v>
      </c>
      <c r="H464" s="89">
        <v>5.7450663999999997E-5</v>
      </c>
      <c r="I464" s="90">
        <v>1151372</v>
      </c>
      <c r="J464" s="90">
        <v>-49837</v>
      </c>
      <c r="K464" s="90">
        <v>0</v>
      </c>
      <c r="L464" s="90"/>
      <c r="M464" s="90">
        <v>0</v>
      </c>
      <c r="N464" s="90">
        <v>144620</v>
      </c>
      <c r="O464" s="90">
        <v>-110422</v>
      </c>
      <c r="P464" s="90">
        <v>-29376</v>
      </c>
      <c r="Q464" s="90">
        <v>-2343</v>
      </c>
      <c r="R464" s="90">
        <v>167846</v>
      </c>
      <c r="S464" s="4">
        <v>1271860</v>
      </c>
      <c r="T464" s="4">
        <v>57542</v>
      </c>
      <c r="U464" s="4">
        <v>173600</v>
      </c>
      <c r="V464" s="4">
        <v>2892</v>
      </c>
      <c r="W464" s="4">
        <v>904140</v>
      </c>
      <c r="X464" s="3">
        <v>1138174</v>
      </c>
      <c r="Y464" s="4">
        <v>1070030</v>
      </c>
      <c r="Z464" s="4">
        <v>778794</v>
      </c>
      <c r="AA464" s="4">
        <v>2343</v>
      </c>
      <c r="AB464" s="4">
        <v>275561</v>
      </c>
      <c r="AC464" s="3">
        <v>2126728</v>
      </c>
      <c r="AD464" s="4">
        <v>144620</v>
      </c>
      <c r="AE464" s="4">
        <v>-337591</v>
      </c>
      <c r="AF464" s="4">
        <v>-192971</v>
      </c>
      <c r="AG464" s="90">
        <v>1497987</v>
      </c>
      <c r="AH464" s="90">
        <v>1087336</v>
      </c>
      <c r="AI464" s="90">
        <v>1047313</v>
      </c>
      <c r="AJ464" s="90">
        <v>1560741</v>
      </c>
    </row>
    <row r="465" spans="2:36">
      <c r="B465" s="23">
        <v>4</v>
      </c>
      <c r="C465" s="19" t="s">
        <v>1202</v>
      </c>
      <c r="D465" s="46" t="s">
        <v>1764</v>
      </c>
      <c r="E465" s="47">
        <v>220906</v>
      </c>
      <c r="F465" s="23" t="s">
        <v>10</v>
      </c>
      <c r="G465" s="88" t="s">
        <v>381</v>
      </c>
      <c r="H465" s="89">
        <v>1.048194204E-3</v>
      </c>
      <c r="I465" s="90">
        <v>25977473</v>
      </c>
      <c r="J465" s="90">
        <v>-909282</v>
      </c>
      <c r="K465" s="90">
        <v>0</v>
      </c>
      <c r="L465" s="90"/>
      <c r="M465" s="90">
        <v>0</v>
      </c>
      <c r="N465" s="90">
        <v>1389736</v>
      </c>
      <c r="O465" s="90">
        <v>-2014664</v>
      </c>
      <c r="P465" s="90">
        <v>-535968</v>
      </c>
      <c r="Q465" s="90">
        <v>-42746</v>
      </c>
      <c r="R465" s="90">
        <v>-659306</v>
      </c>
      <c r="S465" s="4">
        <v>23205243</v>
      </c>
      <c r="T465" s="4">
        <v>1049861</v>
      </c>
      <c r="U465" s="4">
        <v>3167347</v>
      </c>
      <c r="V465" s="4">
        <v>52772</v>
      </c>
      <c r="W465" s="4">
        <v>2751976</v>
      </c>
      <c r="X465" s="3">
        <v>7021956</v>
      </c>
      <c r="Y465" s="4">
        <v>19522816</v>
      </c>
      <c r="Z465" s="4">
        <v>14209186</v>
      </c>
      <c r="AA465" s="4">
        <v>42746</v>
      </c>
      <c r="AB465" s="4">
        <v>2541772</v>
      </c>
      <c r="AC465" s="3">
        <v>36316520</v>
      </c>
      <c r="AD465" s="4">
        <v>1389736</v>
      </c>
      <c r="AE465" s="4">
        <v>-5577846</v>
      </c>
      <c r="AF465" s="4">
        <v>-4188110</v>
      </c>
      <c r="AG465" s="90">
        <v>27330944</v>
      </c>
      <c r="AH465" s="90">
        <v>19838573</v>
      </c>
      <c r="AI465" s="90">
        <v>19108356</v>
      </c>
      <c r="AJ465" s="90">
        <v>28475902</v>
      </c>
    </row>
    <row r="466" spans="2:36">
      <c r="B466" s="23">
        <v>5</v>
      </c>
      <c r="C466" s="19" t="s">
        <v>1203</v>
      </c>
      <c r="D466" s="46" t="s">
        <v>1436</v>
      </c>
      <c r="E466" s="47">
        <v>15835</v>
      </c>
      <c r="F466" s="23" t="s">
        <v>10</v>
      </c>
      <c r="G466" s="88" t="s">
        <v>1095</v>
      </c>
      <c r="H466" s="89">
        <v>5.1371178500000004E-4</v>
      </c>
      <c r="I466" s="90">
        <v>10450880</v>
      </c>
      <c r="J466" s="90">
        <v>-407922</v>
      </c>
      <c r="K466" s="90">
        <v>-37710</v>
      </c>
      <c r="L466" s="90"/>
      <c r="M466" s="90">
        <v>0</v>
      </c>
      <c r="N466" s="90">
        <v>1254077</v>
      </c>
      <c r="O466" s="90">
        <v>-987371</v>
      </c>
      <c r="P466" s="90">
        <v>-262674</v>
      </c>
      <c r="Q466" s="90">
        <v>-20950</v>
      </c>
      <c r="R466" s="90">
        <v>1384378</v>
      </c>
      <c r="S466" s="4">
        <v>11372708</v>
      </c>
      <c r="T466" s="4">
        <v>514529</v>
      </c>
      <c r="U466" s="4">
        <v>1552292</v>
      </c>
      <c r="V466" s="4">
        <v>25863</v>
      </c>
      <c r="W466" s="4">
        <v>16056374</v>
      </c>
      <c r="X466" s="3">
        <v>18149058</v>
      </c>
      <c r="Y466" s="4">
        <v>9567980</v>
      </c>
      <c r="Z466" s="4">
        <v>6963811</v>
      </c>
      <c r="AA466" s="4">
        <v>20950</v>
      </c>
      <c r="AB466" s="4">
        <v>0</v>
      </c>
      <c r="AC466" s="3">
        <v>16552741</v>
      </c>
      <c r="AD466" s="4">
        <v>1254077</v>
      </c>
      <c r="AE466" s="4">
        <v>-809511</v>
      </c>
      <c r="AF466" s="4">
        <v>444566</v>
      </c>
      <c r="AG466" s="90">
        <v>13394682</v>
      </c>
      <c r="AH466" s="90">
        <v>9722730</v>
      </c>
      <c r="AI466" s="90">
        <v>9364856</v>
      </c>
      <c r="AJ466" s="90">
        <v>13955817</v>
      </c>
    </row>
    <row r="467" spans="2:36">
      <c r="C467" s="24" t="s">
        <v>1261</v>
      </c>
      <c r="D467" s="46" t="s">
        <v>1482</v>
      </c>
      <c r="E467" s="46">
        <v>123910</v>
      </c>
      <c r="F467" s="19"/>
      <c r="G467" s="19" t="s">
        <v>1255</v>
      </c>
      <c r="H467" s="89">
        <v>2.9590486999999998E-5</v>
      </c>
      <c r="I467" s="90">
        <v>872500</v>
      </c>
      <c r="J467" s="90">
        <v>-25669</v>
      </c>
      <c r="K467" s="90">
        <v>0</v>
      </c>
      <c r="L467" s="90"/>
      <c r="M467" s="90">
        <v>0</v>
      </c>
      <c r="N467" s="90">
        <v>4269</v>
      </c>
      <c r="O467" s="90">
        <v>-56874</v>
      </c>
      <c r="P467" s="90">
        <v>-15130</v>
      </c>
      <c r="Q467" s="90">
        <v>-1207</v>
      </c>
      <c r="R467" s="90">
        <v>-122806</v>
      </c>
      <c r="S467" s="4">
        <v>655083</v>
      </c>
      <c r="T467" s="4">
        <v>29638</v>
      </c>
      <c r="U467" s="4">
        <v>89414</v>
      </c>
      <c r="V467" s="4">
        <v>1490</v>
      </c>
      <c r="W467" s="4">
        <v>1619774</v>
      </c>
      <c r="X467" s="3">
        <v>1740316</v>
      </c>
      <c r="Y467" s="4">
        <v>551128</v>
      </c>
      <c r="Z467" s="4">
        <v>401125</v>
      </c>
      <c r="AA467" s="4">
        <v>1207</v>
      </c>
      <c r="AB467" s="4">
        <v>338764</v>
      </c>
      <c r="AC467" s="3">
        <v>1292224</v>
      </c>
      <c r="AD467" s="4">
        <v>4269</v>
      </c>
      <c r="AE467" s="4">
        <v>65422</v>
      </c>
      <c r="AF467" s="4">
        <v>69691</v>
      </c>
      <c r="AG467" s="90">
        <v>771552</v>
      </c>
      <c r="AH467" s="90">
        <v>560042</v>
      </c>
      <c r="AI467" s="90">
        <v>539428</v>
      </c>
      <c r="AJ467" s="90">
        <v>803874</v>
      </c>
    </row>
    <row r="468" spans="2:36">
      <c r="C468" s="24" t="s">
        <v>1280</v>
      </c>
      <c r="D468" s="46" t="s">
        <v>1488</v>
      </c>
      <c r="E468" s="46">
        <v>227901</v>
      </c>
      <c r="F468" s="19"/>
      <c r="G468" s="19" t="s">
        <v>1274</v>
      </c>
      <c r="H468" s="89">
        <v>1.703796E-6</v>
      </c>
      <c r="I468" s="90">
        <v>20815</v>
      </c>
      <c r="J468" s="90">
        <v>-1212</v>
      </c>
      <c r="K468" s="90">
        <v>-266</v>
      </c>
      <c r="L468" s="90"/>
      <c r="M468" s="90">
        <v>0</v>
      </c>
      <c r="N468" s="90">
        <v>7638</v>
      </c>
      <c r="O468" s="90">
        <v>-3275</v>
      </c>
      <c r="P468" s="90">
        <v>-871</v>
      </c>
      <c r="Q468" s="90">
        <v>-69</v>
      </c>
      <c r="R468" s="90">
        <v>14959</v>
      </c>
      <c r="S468" s="4">
        <v>37719</v>
      </c>
      <c r="T468" s="4">
        <v>1707</v>
      </c>
      <c r="U468" s="4">
        <v>5148</v>
      </c>
      <c r="V468" s="4">
        <v>86</v>
      </c>
      <c r="W468" s="4">
        <v>81725</v>
      </c>
      <c r="X468" s="3">
        <v>88666</v>
      </c>
      <c r="Y468" s="4">
        <v>31734</v>
      </c>
      <c r="Z468" s="4">
        <v>23096</v>
      </c>
      <c r="AA468" s="4">
        <v>69</v>
      </c>
      <c r="AB468" s="4">
        <v>0</v>
      </c>
      <c r="AC468" s="3">
        <v>54899</v>
      </c>
      <c r="AD468" s="4">
        <v>7638</v>
      </c>
      <c r="AE468" s="4">
        <v>-4378</v>
      </c>
      <c r="AF468" s="4">
        <v>3260</v>
      </c>
      <c r="AG468" s="90">
        <v>44425</v>
      </c>
      <c r="AH468" s="90">
        <v>32247</v>
      </c>
      <c r="AI468" s="90">
        <v>31060</v>
      </c>
      <c r="AJ468" s="90">
        <v>46286</v>
      </c>
    </row>
    <row r="469" spans="2:36">
      <c r="B469" s="23">
        <v>4</v>
      </c>
      <c r="C469" s="19" t="s">
        <v>1202</v>
      </c>
      <c r="D469" s="46" t="s">
        <v>1765</v>
      </c>
      <c r="E469" s="47">
        <v>116905</v>
      </c>
      <c r="F469" s="23" t="s">
        <v>10</v>
      </c>
      <c r="G469" s="88" t="s">
        <v>382</v>
      </c>
      <c r="H469" s="89">
        <v>4.6897849500000002E-4</v>
      </c>
      <c r="I469" s="90">
        <v>11729006</v>
      </c>
      <c r="J469" s="90">
        <v>-406827</v>
      </c>
      <c r="K469" s="90">
        <v>0</v>
      </c>
      <c r="L469" s="90"/>
      <c r="M469" s="90">
        <v>0</v>
      </c>
      <c r="N469" s="90">
        <v>595085</v>
      </c>
      <c r="O469" s="90">
        <v>-901392</v>
      </c>
      <c r="P469" s="90">
        <v>-239800</v>
      </c>
      <c r="Q469" s="90">
        <v>-19125</v>
      </c>
      <c r="R469" s="90">
        <v>-374558</v>
      </c>
      <c r="S469" s="4">
        <v>10382389</v>
      </c>
      <c r="T469" s="4">
        <v>469724</v>
      </c>
      <c r="U469" s="4">
        <v>1417120</v>
      </c>
      <c r="V469" s="4">
        <v>23611</v>
      </c>
      <c r="W469" s="4">
        <v>4697454</v>
      </c>
      <c r="X469" s="3">
        <v>6607909</v>
      </c>
      <c r="Y469" s="4">
        <v>8734814</v>
      </c>
      <c r="Z469" s="4">
        <v>6357412</v>
      </c>
      <c r="AA469" s="4">
        <v>19125</v>
      </c>
      <c r="AB469" s="4">
        <v>2619067</v>
      </c>
      <c r="AC469" s="3">
        <v>17730418</v>
      </c>
      <c r="AD469" s="4">
        <v>595085</v>
      </c>
      <c r="AE469" s="4">
        <v>-2447849</v>
      </c>
      <c r="AF469" s="4">
        <v>-1852764</v>
      </c>
      <c r="AG469" s="90">
        <v>12228292</v>
      </c>
      <c r="AH469" s="90">
        <v>8876088</v>
      </c>
      <c r="AI469" s="90">
        <v>8549378</v>
      </c>
      <c r="AJ469" s="90">
        <v>12740564</v>
      </c>
    </row>
    <row r="470" spans="2:36">
      <c r="B470" s="23">
        <v>4</v>
      </c>
      <c r="C470" s="19" t="s">
        <v>1202</v>
      </c>
      <c r="D470" s="46" t="s">
        <v>2329</v>
      </c>
      <c r="E470" s="47">
        <v>165902</v>
      </c>
      <c r="F470" s="23" t="s">
        <v>10</v>
      </c>
      <c r="G470" s="88" t="s">
        <v>383</v>
      </c>
      <c r="H470" s="89">
        <v>2.59094575E-4</v>
      </c>
      <c r="I470" s="90">
        <v>5590427</v>
      </c>
      <c r="J470" s="90">
        <v>-224758</v>
      </c>
      <c r="K470" s="90">
        <v>0</v>
      </c>
      <c r="L470" s="90"/>
      <c r="M470" s="90">
        <v>0</v>
      </c>
      <c r="N470" s="90">
        <v>552243</v>
      </c>
      <c r="O470" s="90">
        <v>-497988</v>
      </c>
      <c r="P470" s="90">
        <v>-132482</v>
      </c>
      <c r="Q470" s="90">
        <v>-10566</v>
      </c>
      <c r="R470" s="90">
        <v>459039</v>
      </c>
      <c r="S470" s="4">
        <v>5735915</v>
      </c>
      <c r="T470" s="4">
        <v>259507</v>
      </c>
      <c r="U470" s="4">
        <v>782911</v>
      </c>
      <c r="V470" s="4">
        <v>13044</v>
      </c>
      <c r="W470" s="4">
        <v>4209590</v>
      </c>
      <c r="X470" s="3">
        <v>5265052</v>
      </c>
      <c r="Y470" s="4">
        <v>4825686</v>
      </c>
      <c r="Z470" s="4">
        <v>3512253</v>
      </c>
      <c r="AA470" s="4">
        <v>10566</v>
      </c>
      <c r="AB470" s="4">
        <v>0</v>
      </c>
      <c r="AC470" s="3">
        <v>8348505</v>
      </c>
      <c r="AD470" s="4">
        <v>552243</v>
      </c>
      <c r="AE470" s="4">
        <v>-972864</v>
      </c>
      <c r="AF470" s="4">
        <v>-420621</v>
      </c>
      <c r="AG470" s="90">
        <v>6755713</v>
      </c>
      <c r="AH470" s="90">
        <v>4903735</v>
      </c>
      <c r="AI470" s="90">
        <v>4723239</v>
      </c>
      <c r="AJ470" s="90">
        <v>7038726</v>
      </c>
    </row>
    <row r="471" spans="2:36">
      <c r="B471" s="23">
        <v>4</v>
      </c>
      <c r="C471" s="19" t="s">
        <v>1202</v>
      </c>
      <c r="D471" s="46" t="s">
        <v>1766</v>
      </c>
      <c r="E471" s="47">
        <v>205902</v>
      </c>
      <c r="F471" s="23" t="s">
        <v>10</v>
      </c>
      <c r="G471" s="88" t="s">
        <v>384</v>
      </c>
      <c r="H471" s="89">
        <v>4.2011712999999998E-4</v>
      </c>
      <c r="I471" s="90">
        <v>9860399</v>
      </c>
      <c r="J471" s="90">
        <v>-364441</v>
      </c>
      <c r="K471" s="90">
        <v>0</v>
      </c>
      <c r="L471" s="90"/>
      <c r="M471" s="90">
        <v>0</v>
      </c>
      <c r="N471" s="90">
        <v>695548</v>
      </c>
      <c r="O471" s="90">
        <v>-807479</v>
      </c>
      <c r="P471" s="90">
        <v>-214816</v>
      </c>
      <c r="Q471" s="90">
        <v>-17133</v>
      </c>
      <c r="R471" s="90">
        <v>148603</v>
      </c>
      <c r="S471" s="4">
        <v>9300681</v>
      </c>
      <c r="T471" s="4">
        <v>420785</v>
      </c>
      <c r="U471" s="4">
        <v>1269475</v>
      </c>
      <c r="V471" s="4">
        <v>21151</v>
      </c>
      <c r="W471" s="4">
        <v>3796212</v>
      </c>
      <c r="X471" s="3">
        <v>5507623</v>
      </c>
      <c r="Y471" s="4">
        <v>7824761</v>
      </c>
      <c r="Z471" s="4">
        <v>5695054</v>
      </c>
      <c r="AA471" s="4">
        <v>17133</v>
      </c>
      <c r="AB471" s="4">
        <v>0</v>
      </c>
      <c r="AC471" s="3">
        <v>13536948</v>
      </c>
      <c r="AD471" s="4">
        <v>695548</v>
      </c>
      <c r="AE471" s="4">
        <v>-1756734</v>
      </c>
      <c r="AF471" s="4">
        <v>-1061186</v>
      </c>
      <c r="AG471" s="90">
        <v>10954266</v>
      </c>
      <c r="AH471" s="90">
        <v>7951317</v>
      </c>
      <c r="AI471" s="90">
        <v>7658646</v>
      </c>
      <c r="AJ471" s="90">
        <v>11413166</v>
      </c>
    </row>
    <row r="472" spans="2:36">
      <c r="B472" s="23">
        <v>4</v>
      </c>
      <c r="C472" s="19" t="s">
        <v>1202</v>
      </c>
      <c r="D472" s="46" t="s">
        <v>1767</v>
      </c>
      <c r="E472" s="47">
        <v>147902</v>
      </c>
      <c r="F472" s="23" t="s">
        <v>10</v>
      </c>
      <c r="G472" s="88" t="s">
        <v>385</v>
      </c>
      <c r="H472" s="89">
        <v>1.4966429900000001E-4</v>
      </c>
      <c r="I472" s="90">
        <v>3495657</v>
      </c>
      <c r="J472" s="90">
        <v>-129830</v>
      </c>
      <c r="K472" s="90">
        <v>0</v>
      </c>
      <c r="L472" s="90"/>
      <c r="M472" s="90">
        <v>0</v>
      </c>
      <c r="N472" s="90">
        <v>252070</v>
      </c>
      <c r="O472" s="90">
        <v>-287660</v>
      </c>
      <c r="P472" s="90">
        <v>-76527</v>
      </c>
      <c r="Q472" s="90">
        <v>-6103</v>
      </c>
      <c r="R472" s="90">
        <v>65707</v>
      </c>
      <c r="S472" s="4">
        <v>3313314</v>
      </c>
      <c r="T472" s="4">
        <v>149902</v>
      </c>
      <c r="U472" s="4">
        <v>452243</v>
      </c>
      <c r="V472" s="4">
        <v>7535</v>
      </c>
      <c r="W472" s="4">
        <v>376513</v>
      </c>
      <c r="X472" s="3">
        <v>986193</v>
      </c>
      <c r="Y472" s="4">
        <v>2787526</v>
      </c>
      <c r="Z472" s="4">
        <v>2028830</v>
      </c>
      <c r="AA472" s="4">
        <v>6103</v>
      </c>
      <c r="AB472" s="4">
        <v>780797</v>
      </c>
      <c r="AC472" s="3">
        <v>5603256</v>
      </c>
      <c r="AD472" s="4">
        <v>252070</v>
      </c>
      <c r="AE472" s="4">
        <v>-1050501</v>
      </c>
      <c r="AF472" s="4">
        <v>-798431</v>
      </c>
      <c r="AG472" s="90">
        <v>3902394</v>
      </c>
      <c r="AH472" s="90">
        <v>2832611</v>
      </c>
      <c r="AI472" s="90">
        <v>2728348</v>
      </c>
      <c r="AJ472" s="90">
        <v>4065874</v>
      </c>
    </row>
    <row r="473" spans="2:36">
      <c r="B473" s="23">
        <v>4</v>
      </c>
      <c r="C473" s="19" t="s">
        <v>1202</v>
      </c>
      <c r="D473" s="46" t="s">
        <v>1768</v>
      </c>
      <c r="E473" s="47">
        <v>33901</v>
      </c>
      <c r="F473" s="23" t="s">
        <v>10</v>
      </c>
      <c r="G473" s="88" t="s">
        <v>386</v>
      </c>
      <c r="H473" s="89">
        <v>1.4628668E-5</v>
      </c>
      <c r="I473" s="90">
        <v>328343</v>
      </c>
      <c r="J473" s="90">
        <v>-12690</v>
      </c>
      <c r="K473" s="90">
        <v>0</v>
      </c>
      <c r="L473" s="90"/>
      <c r="M473" s="90">
        <v>0</v>
      </c>
      <c r="N473" s="90">
        <v>27989</v>
      </c>
      <c r="O473" s="90">
        <v>-28117</v>
      </c>
      <c r="P473" s="90">
        <v>-7480</v>
      </c>
      <c r="Q473" s="90">
        <v>-597</v>
      </c>
      <c r="R473" s="90">
        <v>16406</v>
      </c>
      <c r="S473" s="4">
        <v>323854</v>
      </c>
      <c r="T473" s="4">
        <v>14652</v>
      </c>
      <c r="U473" s="4">
        <v>44204</v>
      </c>
      <c r="V473" s="4">
        <v>736</v>
      </c>
      <c r="W473" s="4">
        <v>112352</v>
      </c>
      <c r="X473" s="3">
        <v>171944</v>
      </c>
      <c r="Y473" s="4">
        <v>272462</v>
      </c>
      <c r="Z473" s="4">
        <v>198304</v>
      </c>
      <c r="AA473" s="4">
        <v>597</v>
      </c>
      <c r="AB473" s="4">
        <v>31964</v>
      </c>
      <c r="AC473" s="3">
        <v>503327</v>
      </c>
      <c r="AD473" s="4">
        <v>27989</v>
      </c>
      <c r="AE473" s="4">
        <v>-77332</v>
      </c>
      <c r="AF473" s="4">
        <v>-49343</v>
      </c>
      <c r="AG473" s="90">
        <v>381432</v>
      </c>
      <c r="AH473" s="90">
        <v>276868</v>
      </c>
      <c r="AI473" s="90">
        <v>266677</v>
      </c>
      <c r="AJ473" s="90">
        <v>397412</v>
      </c>
    </row>
    <row r="474" spans="2:36">
      <c r="B474" s="23">
        <v>4</v>
      </c>
      <c r="C474" s="19" t="s">
        <v>1202</v>
      </c>
      <c r="D474" s="46" t="s">
        <v>1769</v>
      </c>
      <c r="E474" s="47">
        <v>228901</v>
      </c>
      <c r="F474" s="23" t="s">
        <v>10</v>
      </c>
      <c r="G474" s="88" t="s">
        <v>387</v>
      </c>
      <c r="H474" s="89">
        <v>7.7956159999999995E-5</v>
      </c>
      <c r="I474" s="90">
        <v>1875428</v>
      </c>
      <c r="J474" s="90">
        <v>-67625</v>
      </c>
      <c r="K474" s="90">
        <v>0</v>
      </c>
      <c r="L474" s="90"/>
      <c r="M474" s="90">
        <v>0</v>
      </c>
      <c r="N474" s="90">
        <v>117568</v>
      </c>
      <c r="O474" s="90">
        <v>-149834</v>
      </c>
      <c r="P474" s="90">
        <v>-39861</v>
      </c>
      <c r="Q474" s="90">
        <v>-3179</v>
      </c>
      <c r="R474" s="90">
        <v>-6680</v>
      </c>
      <c r="S474" s="4">
        <v>1725817</v>
      </c>
      <c r="T474" s="4">
        <v>78080</v>
      </c>
      <c r="U474" s="4">
        <v>235561</v>
      </c>
      <c r="V474" s="4">
        <v>3925</v>
      </c>
      <c r="W474" s="4">
        <v>22044</v>
      </c>
      <c r="X474" s="3">
        <v>339610</v>
      </c>
      <c r="Y474" s="4">
        <v>1451948</v>
      </c>
      <c r="Z474" s="4">
        <v>1056764</v>
      </c>
      <c r="AA474" s="4">
        <v>3179</v>
      </c>
      <c r="AB474" s="4">
        <v>914671</v>
      </c>
      <c r="AC474" s="3">
        <v>3426562</v>
      </c>
      <c r="AD474" s="4">
        <v>117568</v>
      </c>
      <c r="AE474" s="4">
        <v>-636929</v>
      </c>
      <c r="AF474" s="4">
        <v>-519361</v>
      </c>
      <c r="AG474" s="90">
        <v>2032653</v>
      </c>
      <c r="AH474" s="90">
        <v>1475432</v>
      </c>
      <c r="AI474" s="90">
        <v>1421124</v>
      </c>
      <c r="AJ474" s="90">
        <v>2117806</v>
      </c>
    </row>
    <row r="475" spans="2:36">
      <c r="B475" s="23">
        <v>4</v>
      </c>
      <c r="C475" s="19" t="s">
        <v>1202</v>
      </c>
      <c r="D475" s="46" t="s">
        <v>1770</v>
      </c>
      <c r="E475" s="47">
        <v>98901</v>
      </c>
      <c r="F475" s="23" t="s">
        <v>10</v>
      </c>
      <c r="G475" s="88" t="s">
        <v>388</v>
      </c>
      <c r="H475" s="89">
        <v>3.971643E-5</v>
      </c>
      <c r="I475" s="90">
        <v>935819</v>
      </c>
      <c r="J475" s="90">
        <v>-34453</v>
      </c>
      <c r="K475" s="90">
        <v>0</v>
      </c>
      <c r="L475" s="90"/>
      <c r="M475" s="90">
        <v>0</v>
      </c>
      <c r="N475" s="90">
        <v>64838</v>
      </c>
      <c r="O475" s="90">
        <v>-76336</v>
      </c>
      <c r="P475" s="90">
        <v>-20308</v>
      </c>
      <c r="Q475" s="90">
        <v>-1620</v>
      </c>
      <c r="R475" s="90">
        <v>11314</v>
      </c>
      <c r="S475" s="4">
        <v>879254</v>
      </c>
      <c r="T475" s="4">
        <v>39780</v>
      </c>
      <c r="U475" s="4">
        <v>120012</v>
      </c>
      <c r="V475" s="4">
        <v>2000</v>
      </c>
      <c r="W475" s="4">
        <v>99389</v>
      </c>
      <c r="X475" s="3">
        <v>261181</v>
      </c>
      <c r="Y475" s="4">
        <v>739726</v>
      </c>
      <c r="Z475" s="4">
        <v>538391</v>
      </c>
      <c r="AA475" s="4">
        <v>1620</v>
      </c>
      <c r="AB475" s="4">
        <v>76407</v>
      </c>
      <c r="AC475" s="3">
        <v>1356144</v>
      </c>
      <c r="AD475" s="4">
        <v>64838</v>
      </c>
      <c r="AE475" s="4">
        <v>-224262</v>
      </c>
      <c r="AF475" s="4">
        <v>-159424</v>
      </c>
      <c r="AG475" s="90">
        <v>1035579</v>
      </c>
      <c r="AH475" s="90">
        <v>751690</v>
      </c>
      <c r="AI475" s="90">
        <v>724022</v>
      </c>
      <c r="AJ475" s="90">
        <v>1078961</v>
      </c>
    </row>
    <row r="476" spans="2:36">
      <c r="B476" s="23">
        <v>5</v>
      </c>
      <c r="C476" s="19" t="s">
        <v>1203</v>
      </c>
      <c r="D476" s="46" t="s">
        <v>1310</v>
      </c>
      <c r="E476" s="47">
        <v>236801</v>
      </c>
      <c r="F476" s="23" t="s">
        <v>10</v>
      </c>
      <c r="G476" s="88" t="s">
        <v>1096</v>
      </c>
      <c r="H476" s="89">
        <v>0</v>
      </c>
      <c r="I476" s="90">
        <v>116085</v>
      </c>
      <c r="J476" s="90">
        <v>0</v>
      </c>
      <c r="K476" s="90">
        <v>0</v>
      </c>
      <c r="L476" s="90"/>
      <c r="M476" s="90">
        <v>0</v>
      </c>
      <c r="N476" s="90">
        <v>-29167</v>
      </c>
      <c r="O476" s="90">
        <v>0</v>
      </c>
      <c r="P476" s="90">
        <v>0</v>
      </c>
      <c r="Q476" s="90">
        <v>0</v>
      </c>
      <c r="R476" s="90">
        <v>-86918</v>
      </c>
      <c r="S476" s="4">
        <v>0</v>
      </c>
      <c r="T476" s="4">
        <v>0</v>
      </c>
      <c r="U476" s="4">
        <v>0</v>
      </c>
      <c r="V476" s="4">
        <v>0</v>
      </c>
      <c r="W476" s="4">
        <v>496857</v>
      </c>
      <c r="X476" s="3">
        <v>496857</v>
      </c>
      <c r="Y476" s="4">
        <v>0</v>
      </c>
      <c r="Z476" s="4">
        <v>0</v>
      </c>
      <c r="AA476" s="4">
        <v>0</v>
      </c>
      <c r="AB476" s="4">
        <v>2832352</v>
      </c>
      <c r="AC476" s="3">
        <v>2832352</v>
      </c>
      <c r="AD476" s="4">
        <v>-29167</v>
      </c>
      <c r="AE476" s="4">
        <v>-233452</v>
      </c>
      <c r="AF476" s="4">
        <v>-262619</v>
      </c>
      <c r="AG476" s="90">
        <v>0</v>
      </c>
      <c r="AH476" s="90">
        <v>0</v>
      </c>
      <c r="AI476" s="90">
        <v>0</v>
      </c>
      <c r="AJ476" s="90">
        <v>0</v>
      </c>
    </row>
    <row r="477" spans="2:36">
      <c r="B477" s="23">
        <v>4</v>
      </c>
      <c r="C477" s="19" t="s">
        <v>1202</v>
      </c>
      <c r="D477" s="46" t="s">
        <v>2477</v>
      </c>
      <c r="E477" s="47">
        <v>91917</v>
      </c>
      <c r="F477" s="23" t="s">
        <v>10</v>
      </c>
      <c r="G477" s="88" t="s">
        <v>389</v>
      </c>
      <c r="H477" s="89">
        <v>1.5699592499999999E-4</v>
      </c>
      <c r="I477" s="90">
        <v>3502158</v>
      </c>
      <c r="J477" s="90">
        <v>-136190</v>
      </c>
      <c r="K477" s="90">
        <v>0</v>
      </c>
      <c r="L477" s="90"/>
      <c r="M477" s="90">
        <v>0</v>
      </c>
      <c r="N477" s="90">
        <v>305810</v>
      </c>
      <c r="O477" s="90">
        <v>-301751</v>
      </c>
      <c r="P477" s="90">
        <v>-80276</v>
      </c>
      <c r="Q477" s="90">
        <v>-6402</v>
      </c>
      <c r="R477" s="90">
        <v>192275</v>
      </c>
      <c r="S477" s="4">
        <v>3475624</v>
      </c>
      <c r="T477" s="4">
        <v>157246</v>
      </c>
      <c r="U477" s="4">
        <v>474397</v>
      </c>
      <c r="V477" s="4">
        <v>7904</v>
      </c>
      <c r="W477" s="4">
        <v>1349433</v>
      </c>
      <c r="X477" s="3">
        <v>1988980</v>
      </c>
      <c r="Y477" s="4">
        <v>2924079</v>
      </c>
      <c r="Z477" s="4">
        <v>2128217</v>
      </c>
      <c r="AA477" s="4">
        <v>6402</v>
      </c>
      <c r="AB477" s="4">
        <v>683924</v>
      </c>
      <c r="AC477" s="3">
        <v>5742622</v>
      </c>
      <c r="AD477" s="4">
        <v>305810</v>
      </c>
      <c r="AE477" s="4">
        <v>-810047</v>
      </c>
      <c r="AF477" s="4">
        <v>-504237</v>
      </c>
      <c r="AG477" s="90">
        <v>4093561</v>
      </c>
      <c r="AH477" s="90">
        <v>2971372</v>
      </c>
      <c r="AI477" s="90">
        <v>2862002</v>
      </c>
      <c r="AJ477" s="90">
        <v>4265050</v>
      </c>
    </row>
    <row r="478" spans="2:36">
      <c r="B478" s="23">
        <v>4</v>
      </c>
      <c r="C478" s="19" t="s">
        <v>1202</v>
      </c>
      <c r="D478" s="46" t="s">
        <v>1771</v>
      </c>
      <c r="E478" s="47">
        <v>47903</v>
      </c>
      <c r="F478" s="23" t="s">
        <v>10</v>
      </c>
      <c r="G478" s="88" t="s">
        <v>390</v>
      </c>
      <c r="H478" s="89">
        <v>1.7552096E-5</v>
      </c>
      <c r="I478" s="90">
        <v>583630</v>
      </c>
      <c r="J478" s="90">
        <v>-15226</v>
      </c>
      <c r="K478" s="90">
        <v>0</v>
      </c>
      <c r="L478" s="90"/>
      <c r="M478" s="90">
        <v>0</v>
      </c>
      <c r="N478" s="90">
        <v>-14074</v>
      </c>
      <c r="O478" s="90">
        <v>-33736</v>
      </c>
      <c r="P478" s="90">
        <v>-8975</v>
      </c>
      <c r="Q478" s="90">
        <v>-716</v>
      </c>
      <c r="R478" s="90">
        <v>-122329</v>
      </c>
      <c r="S478" s="4">
        <v>388574</v>
      </c>
      <c r="T478" s="4">
        <v>17580</v>
      </c>
      <c r="U478" s="4">
        <v>53037</v>
      </c>
      <c r="V478" s="4">
        <v>884</v>
      </c>
      <c r="W478" s="4">
        <v>505029</v>
      </c>
      <c r="X478" s="3">
        <v>576530</v>
      </c>
      <c r="Y478" s="4">
        <v>326911</v>
      </c>
      <c r="Z478" s="4">
        <v>237934</v>
      </c>
      <c r="AA478" s="4">
        <v>716</v>
      </c>
      <c r="AB478" s="4">
        <v>607196</v>
      </c>
      <c r="AC478" s="3">
        <v>1172757</v>
      </c>
      <c r="AD478" s="4">
        <v>-14074</v>
      </c>
      <c r="AE478" s="4">
        <v>-46870</v>
      </c>
      <c r="AF478" s="4">
        <v>-60944</v>
      </c>
      <c r="AG478" s="90">
        <v>457659</v>
      </c>
      <c r="AH478" s="90">
        <v>332198</v>
      </c>
      <c r="AI478" s="90">
        <v>319971</v>
      </c>
      <c r="AJ478" s="90">
        <v>476831</v>
      </c>
    </row>
    <row r="479" spans="2:36">
      <c r="B479" s="23">
        <v>4</v>
      </c>
      <c r="C479" s="19" t="s">
        <v>1202</v>
      </c>
      <c r="D479" s="46" t="s">
        <v>1502</v>
      </c>
      <c r="E479" s="47">
        <v>135001</v>
      </c>
      <c r="F479" s="23" t="s">
        <v>10</v>
      </c>
      <c r="G479" s="88" t="s">
        <v>391</v>
      </c>
      <c r="H479" s="89">
        <v>2.0698008999999999E-5</v>
      </c>
      <c r="I479" s="90">
        <v>373237</v>
      </c>
      <c r="J479" s="90">
        <v>-17955</v>
      </c>
      <c r="K479" s="90">
        <v>0</v>
      </c>
      <c r="L479" s="90"/>
      <c r="M479" s="90">
        <v>0</v>
      </c>
      <c r="N479" s="90">
        <v>62548</v>
      </c>
      <c r="O479" s="90">
        <v>-39782</v>
      </c>
      <c r="P479" s="90">
        <v>-10583</v>
      </c>
      <c r="Q479" s="90">
        <v>-844</v>
      </c>
      <c r="R479" s="90">
        <v>91598</v>
      </c>
      <c r="S479" s="4">
        <v>458219</v>
      </c>
      <c r="T479" s="4">
        <v>20731</v>
      </c>
      <c r="U479" s="4">
        <v>62544</v>
      </c>
      <c r="V479" s="4">
        <v>1042</v>
      </c>
      <c r="W479" s="4">
        <v>265195</v>
      </c>
      <c r="X479" s="3">
        <v>349512</v>
      </c>
      <c r="Y479" s="4">
        <v>385504</v>
      </c>
      <c r="Z479" s="4">
        <v>280580</v>
      </c>
      <c r="AA479" s="4">
        <v>844</v>
      </c>
      <c r="AB479" s="4">
        <v>131445</v>
      </c>
      <c r="AC479" s="3">
        <v>798373</v>
      </c>
      <c r="AD479" s="4">
        <v>62548</v>
      </c>
      <c r="AE479" s="4">
        <v>-138872</v>
      </c>
      <c r="AF479" s="4">
        <v>-76324</v>
      </c>
      <c r="AG479" s="90">
        <v>539686</v>
      </c>
      <c r="AH479" s="90">
        <v>391739</v>
      </c>
      <c r="AI479" s="90">
        <v>377320</v>
      </c>
      <c r="AJ479" s="90">
        <v>562295</v>
      </c>
    </row>
    <row r="480" spans="2:36">
      <c r="B480" s="23">
        <v>4</v>
      </c>
      <c r="C480" s="19" t="s">
        <v>1202</v>
      </c>
      <c r="D480" s="46" t="s">
        <v>1772</v>
      </c>
      <c r="E480" s="47">
        <v>95903</v>
      </c>
      <c r="F480" s="23" t="s">
        <v>10</v>
      </c>
      <c r="G480" s="88" t="s">
        <v>392</v>
      </c>
      <c r="H480" s="89">
        <v>5.6986096999999998E-5</v>
      </c>
      <c r="I480" s="90">
        <v>1316228</v>
      </c>
      <c r="J480" s="90">
        <v>-49434</v>
      </c>
      <c r="K480" s="90">
        <v>0</v>
      </c>
      <c r="L480" s="90"/>
      <c r="M480" s="90">
        <v>0</v>
      </c>
      <c r="N480" s="90">
        <v>99692</v>
      </c>
      <c r="O480" s="90">
        <v>-109529</v>
      </c>
      <c r="P480" s="90">
        <v>-29138</v>
      </c>
      <c r="Q480" s="90">
        <v>-2324</v>
      </c>
      <c r="R480" s="90">
        <v>36081</v>
      </c>
      <c r="S480" s="4">
        <v>1261576</v>
      </c>
      <c r="T480" s="4">
        <v>57077</v>
      </c>
      <c r="U480" s="4">
        <v>172196</v>
      </c>
      <c r="V480" s="4">
        <v>2869</v>
      </c>
      <c r="W480" s="4">
        <v>513020</v>
      </c>
      <c r="X480" s="3">
        <v>745162</v>
      </c>
      <c r="Y480" s="4">
        <v>1061377</v>
      </c>
      <c r="Z480" s="4">
        <v>772496</v>
      </c>
      <c r="AA480" s="4">
        <v>2324</v>
      </c>
      <c r="AB480" s="4">
        <v>157687</v>
      </c>
      <c r="AC480" s="3">
        <v>1993884</v>
      </c>
      <c r="AD480" s="4">
        <v>99692</v>
      </c>
      <c r="AE480" s="4">
        <v>-284278</v>
      </c>
      <c r="AF480" s="4">
        <v>-184586</v>
      </c>
      <c r="AG480" s="90">
        <v>1485873</v>
      </c>
      <c r="AH480" s="90">
        <v>1078543</v>
      </c>
      <c r="AI480" s="90">
        <v>1038844</v>
      </c>
      <c r="AJ480" s="90">
        <v>1548120</v>
      </c>
    </row>
    <row r="481" spans="2:36">
      <c r="B481" s="23">
        <v>4</v>
      </c>
      <c r="C481" s="19" t="s">
        <v>1202</v>
      </c>
      <c r="D481" s="46" t="s">
        <v>1773</v>
      </c>
      <c r="E481" s="47">
        <v>143901</v>
      </c>
      <c r="F481" s="23" t="s">
        <v>10</v>
      </c>
      <c r="G481" s="88" t="s">
        <v>393</v>
      </c>
      <c r="H481" s="89">
        <v>8.0219050000000002E-5</v>
      </c>
      <c r="I481" s="90">
        <v>1975333</v>
      </c>
      <c r="J481" s="90">
        <v>-69588</v>
      </c>
      <c r="K481" s="90">
        <v>0</v>
      </c>
      <c r="L481" s="90"/>
      <c r="M481" s="90">
        <v>0</v>
      </c>
      <c r="N481" s="90">
        <v>109559</v>
      </c>
      <c r="O481" s="90">
        <v>-154184</v>
      </c>
      <c r="P481" s="90">
        <v>-41018</v>
      </c>
      <c r="Q481" s="90">
        <v>-3271</v>
      </c>
      <c r="R481" s="90">
        <v>-40917</v>
      </c>
      <c r="S481" s="4">
        <v>1775914</v>
      </c>
      <c r="T481" s="4">
        <v>80347</v>
      </c>
      <c r="U481" s="4">
        <v>242399</v>
      </c>
      <c r="V481" s="4">
        <v>4039</v>
      </c>
      <c r="W481" s="4">
        <v>327276</v>
      </c>
      <c r="X481" s="3">
        <v>654061</v>
      </c>
      <c r="Y481" s="4">
        <v>1494095</v>
      </c>
      <c r="Z481" s="4">
        <v>1087439</v>
      </c>
      <c r="AA481" s="4">
        <v>3271</v>
      </c>
      <c r="AB481" s="4">
        <v>114917</v>
      </c>
      <c r="AC481" s="3">
        <v>2699722</v>
      </c>
      <c r="AD481" s="4">
        <v>109559</v>
      </c>
      <c r="AE481" s="4">
        <v>-417351</v>
      </c>
      <c r="AF481" s="4">
        <v>-307792</v>
      </c>
      <c r="AG481" s="90">
        <v>2091657</v>
      </c>
      <c r="AH481" s="90">
        <v>1518260</v>
      </c>
      <c r="AI481" s="90">
        <v>1462376</v>
      </c>
      <c r="AJ481" s="90">
        <v>2179281</v>
      </c>
    </row>
    <row r="482" spans="2:36">
      <c r="B482" s="23">
        <v>4</v>
      </c>
      <c r="C482" s="19" t="s">
        <v>1202</v>
      </c>
      <c r="D482" s="46" t="s">
        <v>2518</v>
      </c>
      <c r="E482" s="47">
        <v>161924</v>
      </c>
      <c r="F482" s="23" t="s">
        <v>10</v>
      </c>
      <c r="G482" s="88" t="s">
        <v>394</v>
      </c>
      <c r="H482" s="89">
        <v>1.1700629E-5</v>
      </c>
      <c r="I482" s="90">
        <v>291086</v>
      </c>
      <c r="J482" s="90">
        <v>-10150</v>
      </c>
      <c r="K482" s="90">
        <v>0</v>
      </c>
      <c r="L482" s="90"/>
      <c r="M482" s="90">
        <v>0</v>
      </c>
      <c r="N482" s="90">
        <v>15234</v>
      </c>
      <c r="O482" s="90">
        <v>-22489</v>
      </c>
      <c r="P482" s="90">
        <v>-5983</v>
      </c>
      <c r="Q482" s="90">
        <v>-477</v>
      </c>
      <c r="R482" s="90">
        <v>-8189</v>
      </c>
      <c r="S482" s="4">
        <v>259032</v>
      </c>
      <c r="T482" s="4">
        <v>11719</v>
      </c>
      <c r="U482" s="4">
        <v>35356</v>
      </c>
      <c r="V482" s="4">
        <v>589</v>
      </c>
      <c r="W482" s="4">
        <v>47047</v>
      </c>
      <c r="X482" s="3">
        <v>94711</v>
      </c>
      <c r="Y482" s="4">
        <v>217926</v>
      </c>
      <c r="Z482" s="4">
        <v>158612</v>
      </c>
      <c r="AA482" s="4">
        <v>477</v>
      </c>
      <c r="AB482" s="4">
        <v>61997</v>
      </c>
      <c r="AC482" s="3">
        <v>439012</v>
      </c>
      <c r="AD482" s="4">
        <v>15234</v>
      </c>
      <c r="AE482" s="4">
        <v>-62556</v>
      </c>
      <c r="AF482" s="4">
        <v>-47322</v>
      </c>
      <c r="AG482" s="90">
        <v>305086</v>
      </c>
      <c r="AH482" s="90">
        <v>221451</v>
      </c>
      <c r="AI482" s="90">
        <v>213300</v>
      </c>
      <c r="AJ482" s="90">
        <v>317867</v>
      </c>
    </row>
    <row r="483" spans="2:36">
      <c r="B483" s="23">
        <v>4</v>
      </c>
      <c r="C483" s="19" t="s">
        <v>1202</v>
      </c>
      <c r="D483" s="46" t="s">
        <v>2310</v>
      </c>
      <c r="E483" s="47">
        <v>102904</v>
      </c>
      <c r="F483" s="23" t="s">
        <v>10</v>
      </c>
      <c r="G483" s="88" t="s">
        <v>395</v>
      </c>
      <c r="H483" s="89">
        <v>3.7868652899999999E-4</v>
      </c>
      <c r="I483" s="90">
        <v>8418525</v>
      </c>
      <c r="J483" s="90">
        <v>-328501</v>
      </c>
      <c r="K483" s="90">
        <v>0</v>
      </c>
      <c r="L483" s="90"/>
      <c r="M483" s="90">
        <v>0</v>
      </c>
      <c r="N483" s="90">
        <v>744911</v>
      </c>
      <c r="O483" s="90">
        <v>-727848</v>
      </c>
      <c r="P483" s="90">
        <v>-193632</v>
      </c>
      <c r="Q483" s="90">
        <v>-15443</v>
      </c>
      <c r="R483" s="90">
        <v>485466</v>
      </c>
      <c r="S483" s="4">
        <v>8383478</v>
      </c>
      <c r="T483" s="4">
        <v>379289</v>
      </c>
      <c r="U483" s="4">
        <v>1144284</v>
      </c>
      <c r="V483" s="4">
        <v>19065</v>
      </c>
      <c r="W483" s="4">
        <v>3136669</v>
      </c>
      <c r="X483" s="3">
        <v>4679307</v>
      </c>
      <c r="Y483" s="4">
        <v>7053109</v>
      </c>
      <c r="Z483" s="4">
        <v>5133426</v>
      </c>
      <c r="AA483" s="4">
        <v>15443</v>
      </c>
      <c r="AB483" s="4">
        <v>1088276</v>
      </c>
      <c r="AC483" s="3">
        <v>13290254</v>
      </c>
      <c r="AD483" s="4">
        <v>744911</v>
      </c>
      <c r="AE483" s="4">
        <v>-2193808</v>
      </c>
      <c r="AF483" s="4">
        <v>-1448897</v>
      </c>
      <c r="AG483" s="90">
        <v>9873991</v>
      </c>
      <c r="AH483" s="90">
        <v>7167184</v>
      </c>
      <c r="AI483" s="90">
        <v>6903374</v>
      </c>
      <c r="AJ483" s="90">
        <v>10287636</v>
      </c>
    </row>
    <row r="484" spans="2:36">
      <c r="B484" s="23">
        <v>4</v>
      </c>
      <c r="C484" s="19" t="s">
        <v>1202</v>
      </c>
      <c r="D484" s="46" t="s">
        <v>1774</v>
      </c>
      <c r="E484" s="47">
        <v>97902</v>
      </c>
      <c r="F484" s="23" t="s">
        <v>10</v>
      </c>
      <c r="G484" s="88" t="s">
        <v>396</v>
      </c>
      <c r="H484" s="89">
        <v>1.18119865E-4</v>
      </c>
      <c r="I484" s="90">
        <v>2529723</v>
      </c>
      <c r="J484" s="90">
        <v>-102466</v>
      </c>
      <c r="K484" s="90">
        <v>0</v>
      </c>
      <c r="L484" s="90"/>
      <c r="M484" s="90">
        <v>0</v>
      </c>
      <c r="N484" s="90">
        <v>256520</v>
      </c>
      <c r="O484" s="90">
        <v>-227030</v>
      </c>
      <c r="P484" s="90">
        <v>-60398</v>
      </c>
      <c r="Q484" s="90">
        <v>-4817</v>
      </c>
      <c r="R484" s="90">
        <v>223442</v>
      </c>
      <c r="S484" s="4">
        <v>2614974</v>
      </c>
      <c r="T484" s="4">
        <v>118308</v>
      </c>
      <c r="U484" s="4">
        <v>356925</v>
      </c>
      <c r="V484" s="4">
        <v>5947</v>
      </c>
      <c r="W484" s="4">
        <v>2158503</v>
      </c>
      <c r="X484" s="3">
        <v>2639683</v>
      </c>
      <c r="Y484" s="4">
        <v>2200005</v>
      </c>
      <c r="Z484" s="4">
        <v>1601218</v>
      </c>
      <c r="AA484" s="4">
        <v>4817</v>
      </c>
      <c r="AB484" s="4">
        <v>0</v>
      </c>
      <c r="AC484" s="3">
        <v>3806040</v>
      </c>
      <c r="AD484" s="4">
        <v>256520</v>
      </c>
      <c r="AE484" s="4">
        <v>-361778</v>
      </c>
      <c r="AF484" s="4">
        <v>-105258</v>
      </c>
      <c r="AG484" s="90">
        <v>3079894</v>
      </c>
      <c r="AH484" s="90">
        <v>2235587</v>
      </c>
      <c r="AI484" s="90">
        <v>2153300</v>
      </c>
      <c r="AJ484" s="90">
        <v>3208918</v>
      </c>
    </row>
    <row r="485" spans="2:36">
      <c r="B485" s="23">
        <v>4</v>
      </c>
      <c r="C485" s="19" t="s">
        <v>1202</v>
      </c>
      <c r="D485" s="46" t="s">
        <v>1775</v>
      </c>
      <c r="E485" s="47">
        <v>127903</v>
      </c>
      <c r="F485" s="23" t="s">
        <v>10</v>
      </c>
      <c r="G485" s="88" t="s">
        <v>397</v>
      </c>
      <c r="H485" s="89">
        <v>5.5647730000000001E-5</v>
      </c>
      <c r="I485" s="90">
        <v>1331271</v>
      </c>
      <c r="J485" s="90">
        <v>-48273</v>
      </c>
      <c r="K485" s="90">
        <v>0</v>
      </c>
      <c r="L485" s="90"/>
      <c r="M485" s="90">
        <v>0</v>
      </c>
      <c r="N485" s="90">
        <v>85802</v>
      </c>
      <c r="O485" s="90">
        <v>-106957</v>
      </c>
      <c r="P485" s="90">
        <v>-28454</v>
      </c>
      <c r="Q485" s="90">
        <v>-2269</v>
      </c>
      <c r="R485" s="90">
        <v>826</v>
      </c>
      <c r="S485" s="4">
        <v>1231946</v>
      </c>
      <c r="T485" s="4">
        <v>55736</v>
      </c>
      <c r="U485" s="4">
        <v>168152</v>
      </c>
      <c r="V485" s="4">
        <v>2802</v>
      </c>
      <c r="W485" s="4">
        <v>1009088</v>
      </c>
      <c r="X485" s="3">
        <v>1235778</v>
      </c>
      <c r="Y485" s="4">
        <v>1036450</v>
      </c>
      <c r="Z485" s="4">
        <v>754353</v>
      </c>
      <c r="AA485" s="4">
        <v>2269</v>
      </c>
      <c r="AB485" s="4">
        <v>109862</v>
      </c>
      <c r="AC485" s="3">
        <v>1902934</v>
      </c>
      <c r="AD485" s="4">
        <v>85802</v>
      </c>
      <c r="AE485" s="4">
        <v>-161415</v>
      </c>
      <c r="AF485" s="4">
        <v>-75613</v>
      </c>
      <c r="AG485" s="90">
        <v>1450976</v>
      </c>
      <c r="AH485" s="90">
        <v>1053213</v>
      </c>
      <c r="AI485" s="90">
        <v>1014446</v>
      </c>
      <c r="AJ485" s="90">
        <v>1511761</v>
      </c>
    </row>
    <row r="486" spans="2:36">
      <c r="B486" s="23">
        <v>4</v>
      </c>
      <c r="C486" s="19" t="s">
        <v>1202</v>
      </c>
      <c r="D486" s="46" t="s">
        <v>2231</v>
      </c>
      <c r="E486" s="47">
        <v>123914</v>
      </c>
      <c r="F486" s="23" t="s">
        <v>10</v>
      </c>
      <c r="G486" s="88" t="s">
        <v>398</v>
      </c>
      <c r="H486" s="89">
        <v>1.15154937E-4</v>
      </c>
      <c r="I486" s="90">
        <v>2851857</v>
      </c>
      <c r="J486" s="90">
        <v>-99894</v>
      </c>
      <c r="K486" s="90">
        <v>0</v>
      </c>
      <c r="L486" s="90"/>
      <c r="M486" s="90">
        <v>0</v>
      </c>
      <c r="N486" s="90">
        <v>153188</v>
      </c>
      <c r="O486" s="90">
        <v>-221332</v>
      </c>
      <c r="P486" s="90">
        <v>-58882</v>
      </c>
      <c r="Q486" s="90">
        <v>-4696</v>
      </c>
      <c r="R486" s="90">
        <v>-70906</v>
      </c>
      <c r="S486" s="4">
        <v>2549335</v>
      </c>
      <c r="T486" s="4">
        <v>115338</v>
      </c>
      <c r="U486" s="4">
        <v>347966</v>
      </c>
      <c r="V486" s="4">
        <v>5798</v>
      </c>
      <c r="W486" s="4">
        <v>538083</v>
      </c>
      <c r="X486" s="3">
        <v>1007185</v>
      </c>
      <c r="Y486" s="4">
        <v>2144783</v>
      </c>
      <c r="Z486" s="4">
        <v>1561026</v>
      </c>
      <c r="AA486" s="4">
        <v>4696</v>
      </c>
      <c r="AB486" s="4">
        <v>603680</v>
      </c>
      <c r="AC486" s="3">
        <v>4314185</v>
      </c>
      <c r="AD486" s="4">
        <v>153188</v>
      </c>
      <c r="AE486" s="4">
        <v>-618820</v>
      </c>
      <c r="AF486" s="4">
        <v>-465632</v>
      </c>
      <c r="AG486" s="90">
        <v>3002586</v>
      </c>
      <c r="AH486" s="90">
        <v>2179472</v>
      </c>
      <c r="AI486" s="90">
        <v>2099250</v>
      </c>
      <c r="AJ486" s="90">
        <v>3128371</v>
      </c>
    </row>
    <row r="487" spans="2:36">
      <c r="B487" s="23">
        <v>4</v>
      </c>
      <c r="C487" s="19" t="s">
        <v>1202</v>
      </c>
      <c r="D487" s="46" t="s">
        <v>1776</v>
      </c>
      <c r="E487" s="47">
        <v>219901</v>
      </c>
      <c r="F487" s="23" t="s">
        <v>10</v>
      </c>
      <c r="G487" s="88" t="s">
        <v>399</v>
      </c>
      <c r="H487" s="89">
        <v>2.6880321000000002E-5</v>
      </c>
      <c r="I487" s="90">
        <v>678812</v>
      </c>
      <c r="J487" s="90">
        <v>-23318</v>
      </c>
      <c r="K487" s="90">
        <v>0</v>
      </c>
      <c r="L487" s="90"/>
      <c r="M487" s="90">
        <v>0</v>
      </c>
      <c r="N487" s="90">
        <v>32465</v>
      </c>
      <c r="O487" s="90">
        <v>-51665</v>
      </c>
      <c r="P487" s="90">
        <v>-13745</v>
      </c>
      <c r="Q487" s="90">
        <v>-1096</v>
      </c>
      <c r="R487" s="90">
        <v>-26368</v>
      </c>
      <c r="S487" s="4">
        <v>595085</v>
      </c>
      <c r="T487" s="4">
        <v>26923</v>
      </c>
      <c r="U487" s="4">
        <v>81225</v>
      </c>
      <c r="V487" s="4">
        <v>1353</v>
      </c>
      <c r="W487" s="4">
        <v>346518</v>
      </c>
      <c r="X487" s="3">
        <v>456019</v>
      </c>
      <c r="Y487" s="4">
        <v>500651</v>
      </c>
      <c r="Z487" s="4">
        <v>364386</v>
      </c>
      <c r="AA487" s="4">
        <v>1096</v>
      </c>
      <c r="AB487" s="4">
        <v>72710</v>
      </c>
      <c r="AC487" s="3">
        <v>938843</v>
      </c>
      <c r="AD487" s="4">
        <v>32465</v>
      </c>
      <c r="AE487" s="4">
        <v>-104824</v>
      </c>
      <c r="AF487" s="4">
        <v>-72359</v>
      </c>
      <c r="AG487" s="90">
        <v>700886</v>
      </c>
      <c r="AH487" s="90">
        <v>508748</v>
      </c>
      <c r="AI487" s="90">
        <v>490023</v>
      </c>
      <c r="AJ487" s="90">
        <v>730248</v>
      </c>
    </row>
    <row r="488" spans="2:36">
      <c r="B488" s="23">
        <v>4</v>
      </c>
      <c r="C488" s="19" t="s">
        <v>1202</v>
      </c>
      <c r="D488" s="46" t="s">
        <v>2236</v>
      </c>
      <c r="E488" s="47">
        <v>146904</v>
      </c>
      <c r="F488" s="23" t="s">
        <v>10</v>
      </c>
      <c r="G488" s="88" t="s">
        <v>400</v>
      </c>
      <c r="H488" s="89">
        <v>7.2133511999999996E-5</v>
      </c>
      <c r="I488" s="90">
        <v>2299478</v>
      </c>
      <c r="J488" s="90">
        <v>-62574</v>
      </c>
      <c r="K488" s="90">
        <v>0</v>
      </c>
      <c r="L488" s="90"/>
      <c r="M488" s="90">
        <v>0</v>
      </c>
      <c r="N488" s="90">
        <v>-32951</v>
      </c>
      <c r="O488" s="90">
        <v>-138643</v>
      </c>
      <c r="P488" s="90">
        <v>-36884</v>
      </c>
      <c r="Q488" s="90">
        <v>-2942</v>
      </c>
      <c r="R488" s="90">
        <v>-428570</v>
      </c>
      <c r="S488" s="4">
        <v>1596914</v>
      </c>
      <c r="T488" s="4">
        <v>72248</v>
      </c>
      <c r="U488" s="4">
        <v>217967</v>
      </c>
      <c r="V488" s="4">
        <v>3632</v>
      </c>
      <c r="W488" s="4">
        <v>549751</v>
      </c>
      <c r="X488" s="3">
        <v>843598</v>
      </c>
      <c r="Y488" s="4">
        <v>1343500</v>
      </c>
      <c r="Z488" s="4">
        <v>977833</v>
      </c>
      <c r="AA488" s="4">
        <v>2942</v>
      </c>
      <c r="AB488" s="4">
        <v>2156932</v>
      </c>
      <c r="AC488" s="3">
        <v>4481207</v>
      </c>
      <c r="AD488" s="4">
        <v>-32951</v>
      </c>
      <c r="AE488" s="4">
        <v>-466063</v>
      </c>
      <c r="AF488" s="4">
        <v>-499014</v>
      </c>
      <c r="AG488" s="90">
        <v>1880832</v>
      </c>
      <c r="AH488" s="90">
        <v>1365230</v>
      </c>
      <c r="AI488" s="90">
        <v>1314979</v>
      </c>
      <c r="AJ488" s="90">
        <v>1959624</v>
      </c>
    </row>
    <row r="489" spans="2:36">
      <c r="B489" s="23">
        <v>4</v>
      </c>
      <c r="C489" s="19" t="s">
        <v>1202</v>
      </c>
      <c r="D489" s="46" t="s">
        <v>2104</v>
      </c>
      <c r="E489" s="47">
        <v>100905</v>
      </c>
      <c r="F489" s="23" t="s">
        <v>10</v>
      </c>
      <c r="G489" s="88" t="s">
        <v>401</v>
      </c>
      <c r="H489" s="89">
        <v>1.8140816300000001E-4</v>
      </c>
      <c r="I489" s="90">
        <v>4137591</v>
      </c>
      <c r="J489" s="90">
        <v>-157367</v>
      </c>
      <c r="K489" s="90">
        <v>0</v>
      </c>
      <c r="L489" s="90"/>
      <c r="M489" s="90">
        <v>0</v>
      </c>
      <c r="N489" s="90">
        <v>330533</v>
      </c>
      <c r="O489" s="90">
        <v>-348673</v>
      </c>
      <c r="P489" s="90">
        <v>-92759</v>
      </c>
      <c r="Q489" s="90">
        <v>-7398</v>
      </c>
      <c r="R489" s="90">
        <v>154142</v>
      </c>
      <c r="S489" s="4">
        <v>4016069</v>
      </c>
      <c r="T489" s="4">
        <v>181697</v>
      </c>
      <c r="U489" s="4">
        <v>548164</v>
      </c>
      <c r="V489" s="4">
        <v>9133</v>
      </c>
      <c r="W489" s="4">
        <v>1670579</v>
      </c>
      <c r="X489" s="3">
        <v>2409573</v>
      </c>
      <c r="Y489" s="4">
        <v>3378762</v>
      </c>
      <c r="Z489" s="4">
        <v>2459146</v>
      </c>
      <c r="AA489" s="4">
        <v>7398</v>
      </c>
      <c r="AB489" s="4">
        <v>912407</v>
      </c>
      <c r="AC489" s="3">
        <v>6757713</v>
      </c>
      <c r="AD489" s="4">
        <v>330533</v>
      </c>
      <c r="AE489" s="4">
        <v>-1012872</v>
      </c>
      <c r="AF489" s="4">
        <v>-682339</v>
      </c>
      <c r="AG489" s="90">
        <v>4730093</v>
      </c>
      <c r="AH489" s="90">
        <v>3433409</v>
      </c>
      <c r="AI489" s="90">
        <v>3307032</v>
      </c>
      <c r="AJ489" s="90">
        <v>4928248</v>
      </c>
    </row>
    <row r="490" spans="2:36">
      <c r="B490" s="23">
        <v>4</v>
      </c>
      <c r="C490" s="19" t="s">
        <v>1202</v>
      </c>
      <c r="D490" s="46" t="s">
        <v>1777</v>
      </c>
      <c r="E490" s="47">
        <v>15904</v>
      </c>
      <c r="F490" s="23" t="s">
        <v>10</v>
      </c>
      <c r="G490" s="88" t="s">
        <v>402</v>
      </c>
      <c r="H490" s="89">
        <v>1.217308061E-3</v>
      </c>
      <c r="I490" s="90">
        <v>31807620</v>
      </c>
      <c r="J490" s="90">
        <v>-1055984</v>
      </c>
      <c r="K490" s="90">
        <v>0</v>
      </c>
      <c r="L490" s="90"/>
      <c r="M490" s="90">
        <v>0</v>
      </c>
      <c r="N490" s="90">
        <v>1202153</v>
      </c>
      <c r="O490" s="90">
        <v>-2339707</v>
      </c>
      <c r="P490" s="90">
        <v>-622440</v>
      </c>
      <c r="Q490" s="90">
        <v>-49643</v>
      </c>
      <c r="R490" s="90">
        <v>-1992862</v>
      </c>
      <c r="S490" s="4">
        <v>26949137</v>
      </c>
      <c r="T490" s="4">
        <v>1219244</v>
      </c>
      <c r="U490" s="4">
        <v>3678361</v>
      </c>
      <c r="V490" s="4">
        <v>61287</v>
      </c>
      <c r="W490" s="4">
        <v>5886862</v>
      </c>
      <c r="X490" s="3">
        <v>10845754</v>
      </c>
      <c r="Y490" s="4">
        <v>22672594</v>
      </c>
      <c r="Z490" s="4">
        <v>16501672</v>
      </c>
      <c r="AA490" s="4">
        <v>49643</v>
      </c>
      <c r="AB490" s="4">
        <v>10061973</v>
      </c>
      <c r="AC490" s="3">
        <v>49285882</v>
      </c>
      <c r="AD490" s="4">
        <v>1202153</v>
      </c>
      <c r="AE490" s="4">
        <v>-7160148</v>
      </c>
      <c r="AF490" s="4">
        <v>-5957995</v>
      </c>
      <c r="AG490" s="90">
        <v>31740472</v>
      </c>
      <c r="AH490" s="90">
        <v>23039295</v>
      </c>
      <c r="AI490" s="90">
        <v>22191266</v>
      </c>
      <c r="AJ490" s="90">
        <v>33070155</v>
      </c>
    </row>
    <row r="491" spans="2:36">
      <c r="B491" s="23">
        <v>4</v>
      </c>
      <c r="C491" s="19" t="s">
        <v>1202</v>
      </c>
      <c r="D491" s="46" t="s">
        <v>2361</v>
      </c>
      <c r="E491" s="47">
        <v>102905</v>
      </c>
      <c r="F491" s="23" t="s">
        <v>10</v>
      </c>
      <c r="G491" s="88" t="s">
        <v>403</v>
      </c>
      <c r="H491" s="89">
        <v>6.4023765999999995E-5</v>
      </c>
      <c r="I491" s="90">
        <v>1434033</v>
      </c>
      <c r="J491" s="90">
        <v>-55539</v>
      </c>
      <c r="K491" s="90">
        <v>0</v>
      </c>
      <c r="L491" s="90"/>
      <c r="M491" s="90">
        <v>0</v>
      </c>
      <c r="N491" s="90">
        <v>123245</v>
      </c>
      <c r="O491" s="90">
        <v>-123056</v>
      </c>
      <c r="P491" s="90">
        <v>-32737</v>
      </c>
      <c r="Q491" s="90">
        <v>-2611</v>
      </c>
      <c r="R491" s="90">
        <v>74043</v>
      </c>
      <c r="S491" s="4">
        <v>1417378</v>
      </c>
      <c r="T491" s="4">
        <v>64126</v>
      </c>
      <c r="U491" s="4">
        <v>193462</v>
      </c>
      <c r="V491" s="4">
        <v>3223</v>
      </c>
      <c r="W491" s="4">
        <v>644892</v>
      </c>
      <c r="X491" s="3">
        <v>905703</v>
      </c>
      <c r="Y491" s="4">
        <v>1192455</v>
      </c>
      <c r="Z491" s="4">
        <v>867898</v>
      </c>
      <c r="AA491" s="4">
        <v>2611</v>
      </c>
      <c r="AB491" s="4">
        <v>248813</v>
      </c>
      <c r="AC491" s="3">
        <v>2311777</v>
      </c>
      <c r="AD491" s="4">
        <v>123245</v>
      </c>
      <c r="AE491" s="4">
        <v>-330689</v>
      </c>
      <c r="AF491" s="4">
        <v>-207444</v>
      </c>
      <c r="AG491" s="90">
        <v>1669376</v>
      </c>
      <c r="AH491" s="90">
        <v>1211741</v>
      </c>
      <c r="AI491" s="90">
        <v>1167140</v>
      </c>
      <c r="AJ491" s="90">
        <v>1739310</v>
      </c>
    </row>
    <row r="492" spans="2:36">
      <c r="B492" s="23">
        <v>4</v>
      </c>
      <c r="C492" s="19" t="s">
        <v>1202</v>
      </c>
      <c r="D492" s="46" t="s">
        <v>1778</v>
      </c>
      <c r="E492" s="47">
        <v>31903</v>
      </c>
      <c r="F492" s="23" t="s">
        <v>10</v>
      </c>
      <c r="G492" s="88" t="s">
        <v>404</v>
      </c>
      <c r="H492" s="89">
        <v>1.548583411E-3</v>
      </c>
      <c r="I492" s="90">
        <v>35819944</v>
      </c>
      <c r="J492" s="90">
        <v>-1343357</v>
      </c>
      <c r="K492" s="90">
        <v>0</v>
      </c>
      <c r="L492" s="90"/>
      <c r="M492" s="90">
        <v>0</v>
      </c>
      <c r="N492" s="90">
        <v>2696058</v>
      </c>
      <c r="O492" s="90">
        <v>-2976429</v>
      </c>
      <c r="P492" s="90">
        <v>-791829</v>
      </c>
      <c r="Q492" s="90">
        <v>-63153</v>
      </c>
      <c r="R492" s="90">
        <v>941778</v>
      </c>
      <c r="S492" s="4">
        <v>34283012</v>
      </c>
      <c r="T492" s="4">
        <v>1551046</v>
      </c>
      <c r="U492" s="4">
        <v>4679381</v>
      </c>
      <c r="V492" s="4">
        <v>77965</v>
      </c>
      <c r="W492" s="4">
        <v>3040066</v>
      </c>
      <c r="X492" s="3">
        <v>9348458</v>
      </c>
      <c r="Y492" s="4">
        <v>28842661</v>
      </c>
      <c r="Z492" s="4">
        <v>20992398</v>
      </c>
      <c r="AA492" s="4">
        <v>63153</v>
      </c>
      <c r="AB492" s="4">
        <v>4456487</v>
      </c>
      <c r="AC492" s="3">
        <v>54354699</v>
      </c>
      <c r="AD492" s="4">
        <v>2696058</v>
      </c>
      <c r="AE492" s="4">
        <v>-9701289</v>
      </c>
      <c r="AF492" s="4">
        <v>-7005231</v>
      </c>
      <c r="AG492" s="90">
        <v>40378249</v>
      </c>
      <c r="AH492" s="90">
        <v>29309154</v>
      </c>
      <c r="AI492" s="90">
        <v>28230345</v>
      </c>
      <c r="AJ492" s="90">
        <v>42069789</v>
      </c>
    </row>
    <row r="493" spans="2:36">
      <c r="B493" s="23">
        <v>4</v>
      </c>
      <c r="C493" s="19" t="s">
        <v>1202</v>
      </c>
      <c r="D493" s="46" t="s">
        <v>2288</v>
      </c>
      <c r="E493" s="47">
        <v>230905</v>
      </c>
      <c r="F493" s="23" t="s">
        <v>10</v>
      </c>
      <c r="G493" s="88" t="s">
        <v>405</v>
      </c>
      <c r="H493" s="89">
        <v>9.5893281999999996E-5</v>
      </c>
      <c r="I493" s="90">
        <v>2228259</v>
      </c>
      <c r="J493" s="90">
        <v>-83185</v>
      </c>
      <c r="K493" s="90">
        <v>0</v>
      </c>
      <c r="L493" s="90"/>
      <c r="M493" s="90">
        <v>0</v>
      </c>
      <c r="N493" s="90">
        <v>164394</v>
      </c>
      <c r="O493" s="90">
        <v>-184310</v>
      </c>
      <c r="P493" s="90">
        <v>-49033</v>
      </c>
      <c r="Q493" s="90">
        <v>-3911</v>
      </c>
      <c r="R493" s="90">
        <v>50701</v>
      </c>
      <c r="S493" s="4">
        <v>2122915</v>
      </c>
      <c r="T493" s="4">
        <v>96046</v>
      </c>
      <c r="U493" s="4">
        <v>289762</v>
      </c>
      <c r="V493" s="4">
        <v>4828</v>
      </c>
      <c r="W493" s="4">
        <v>919308</v>
      </c>
      <c r="X493" s="3">
        <v>1309944</v>
      </c>
      <c r="Y493" s="4">
        <v>1786031</v>
      </c>
      <c r="Z493" s="4">
        <v>1299917</v>
      </c>
      <c r="AA493" s="4">
        <v>3911</v>
      </c>
      <c r="AB493" s="4">
        <v>0</v>
      </c>
      <c r="AC493" s="3">
        <v>3089859</v>
      </c>
      <c r="AD493" s="4">
        <v>164394</v>
      </c>
      <c r="AE493" s="4">
        <v>-431899</v>
      </c>
      <c r="AF493" s="4">
        <v>-267505</v>
      </c>
      <c r="AG493" s="90">
        <v>2500352</v>
      </c>
      <c r="AH493" s="90">
        <v>1814917</v>
      </c>
      <c r="AI493" s="90">
        <v>1748114</v>
      </c>
      <c r="AJ493" s="90">
        <v>2605097</v>
      </c>
    </row>
    <row r="494" spans="2:36">
      <c r="B494" s="23">
        <v>5</v>
      </c>
      <c r="C494" s="19" t="s">
        <v>1203</v>
      </c>
      <c r="D494" s="46" t="s">
        <v>1403</v>
      </c>
      <c r="E494" s="47">
        <v>101858</v>
      </c>
      <c r="F494" s="23" t="s">
        <v>10</v>
      </c>
      <c r="G494" s="88" t="s">
        <v>1097</v>
      </c>
      <c r="H494" s="89">
        <v>5.6359796400000004E-4</v>
      </c>
      <c r="I494" s="90">
        <v>12602614</v>
      </c>
      <c r="J494" s="90">
        <v>-488907</v>
      </c>
      <c r="K494" s="90">
        <v>0</v>
      </c>
      <c r="L494" s="90"/>
      <c r="M494" s="90">
        <v>0</v>
      </c>
      <c r="N494" s="90">
        <v>1090221</v>
      </c>
      <c r="O494" s="90">
        <v>-1083254</v>
      </c>
      <c r="P494" s="90">
        <v>-288182</v>
      </c>
      <c r="Q494" s="90">
        <v>-22984</v>
      </c>
      <c r="R494" s="90">
        <v>667596</v>
      </c>
      <c r="S494" s="4">
        <v>12477104</v>
      </c>
      <c r="T494" s="4">
        <v>564494</v>
      </c>
      <c r="U494" s="4">
        <v>1703034</v>
      </c>
      <c r="V494" s="4">
        <v>28375</v>
      </c>
      <c r="W494" s="4">
        <v>11371907</v>
      </c>
      <c r="X494" s="3">
        <v>13667810</v>
      </c>
      <c r="Y494" s="4">
        <v>10497119</v>
      </c>
      <c r="Z494" s="4">
        <v>7640062</v>
      </c>
      <c r="AA494" s="4">
        <v>22984</v>
      </c>
      <c r="AB494" s="4">
        <v>0</v>
      </c>
      <c r="AC494" s="3">
        <v>18160165</v>
      </c>
      <c r="AD494" s="4">
        <v>1090221</v>
      </c>
      <c r="AE494" s="4">
        <v>-1791614</v>
      </c>
      <c r="AF494" s="4">
        <v>-701393</v>
      </c>
      <c r="AG494" s="90">
        <v>14695430</v>
      </c>
      <c r="AH494" s="90">
        <v>10666897</v>
      </c>
      <c r="AI494" s="90">
        <v>10274270</v>
      </c>
      <c r="AJ494" s="90">
        <v>15311056</v>
      </c>
    </row>
    <row r="495" spans="2:36">
      <c r="B495" s="23">
        <v>5</v>
      </c>
      <c r="C495" s="19" t="s">
        <v>1203</v>
      </c>
      <c r="D495" s="46" t="s">
        <v>1415</v>
      </c>
      <c r="E495" s="47">
        <v>101862</v>
      </c>
      <c r="F495" s="23" t="s">
        <v>10</v>
      </c>
      <c r="G495" s="88" t="s">
        <v>1098</v>
      </c>
      <c r="H495" s="89">
        <v>4.0096498699999998E-4</v>
      </c>
      <c r="I495" s="90">
        <v>8096858</v>
      </c>
      <c r="J495" s="90">
        <v>-347827</v>
      </c>
      <c r="K495" s="90">
        <v>0</v>
      </c>
      <c r="L495" s="90"/>
      <c r="M495" s="90">
        <v>0</v>
      </c>
      <c r="N495" s="90">
        <v>993993</v>
      </c>
      <c r="O495" s="90">
        <v>-770668</v>
      </c>
      <c r="P495" s="90">
        <v>-205023</v>
      </c>
      <c r="Q495" s="90">
        <v>-16352</v>
      </c>
      <c r="R495" s="90">
        <v>1125704</v>
      </c>
      <c r="S495" s="4">
        <v>8876685</v>
      </c>
      <c r="T495" s="4">
        <v>401603</v>
      </c>
      <c r="U495" s="4">
        <v>1211603</v>
      </c>
      <c r="V495" s="4">
        <v>20187</v>
      </c>
      <c r="W495" s="4">
        <v>7948185</v>
      </c>
      <c r="X495" s="3">
        <v>9581578</v>
      </c>
      <c r="Y495" s="4">
        <v>7468049</v>
      </c>
      <c r="Z495" s="4">
        <v>5435430</v>
      </c>
      <c r="AA495" s="4">
        <v>16352</v>
      </c>
      <c r="AB495" s="4">
        <v>0</v>
      </c>
      <c r="AC495" s="3">
        <v>12919831</v>
      </c>
      <c r="AD495" s="4">
        <v>993993</v>
      </c>
      <c r="AE495" s="4">
        <v>-1570817</v>
      </c>
      <c r="AF495" s="4">
        <v>-576824</v>
      </c>
      <c r="AG495" s="90">
        <v>10454887</v>
      </c>
      <c r="AH495" s="90">
        <v>7588835</v>
      </c>
      <c r="AI495" s="90">
        <v>7309506</v>
      </c>
      <c r="AJ495" s="90">
        <v>10892867</v>
      </c>
    </row>
    <row r="496" spans="2:36">
      <c r="B496" s="23">
        <v>5</v>
      </c>
      <c r="C496" s="19" t="s">
        <v>1203</v>
      </c>
      <c r="D496" s="46" t="s">
        <v>1379</v>
      </c>
      <c r="E496" s="47">
        <v>227816</v>
      </c>
      <c r="F496" s="23" t="s">
        <v>10</v>
      </c>
      <c r="G496" s="88" t="s">
        <v>1099</v>
      </c>
      <c r="H496" s="89">
        <v>3.5992286999999998E-4</v>
      </c>
      <c r="I496" s="90">
        <v>9159752</v>
      </c>
      <c r="J496" s="90">
        <v>-312224</v>
      </c>
      <c r="K496" s="90">
        <v>0</v>
      </c>
      <c r="L496" s="90"/>
      <c r="M496" s="90">
        <v>0</v>
      </c>
      <c r="N496" s="90">
        <v>416960</v>
      </c>
      <c r="O496" s="90">
        <v>-691784</v>
      </c>
      <c r="P496" s="90">
        <v>-184038</v>
      </c>
      <c r="Q496" s="90">
        <v>-14678</v>
      </c>
      <c r="R496" s="90">
        <v>-405906</v>
      </c>
      <c r="S496" s="4">
        <v>7968082</v>
      </c>
      <c r="T496" s="4">
        <v>360495</v>
      </c>
      <c r="U496" s="4">
        <v>1087585</v>
      </c>
      <c r="V496" s="4">
        <v>18121</v>
      </c>
      <c r="W496" s="4">
        <v>5596223</v>
      </c>
      <c r="X496" s="3">
        <v>7062424</v>
      </c>
      <c r="Y496" s="4">
        <v>6703632</v>
      </c>
      <c r="Z496" s="4">
        <v>4879068</v>
      </c>
      <c r="AA496" s="4">
        <v>14678</v>
      </c>
      <c r="AB496" s="4">
        <v>1225597</v>
      </c>
      <c r="AC496" s="3">
        <v>12822975</v>
      </c>
      <c r="AD496" s="4">
        <v>416960</v>
      </c>
      <c r="AE496" s="4">
        <v>-1263652</v>
      </c>
      <c r="AF496" s="4">
        <v>-846692</v>
      </c>
      <c r="AG496" s="90">
        <v>9384742</v>
      </c>
      <c r="AH496" s="90">
        <v>6812055</v>
      </c>
      <c r="AI496" s="90">
        <v>6561317</v>
      </c>
      <c r="AJ496" s="90">
        <v>9777891</v>
      </c>
    </row>
    <row r="497" spans="2:36">
      <c r="B497" s="23">
        <v>5</v>
      </c>
      <c r="C497" s="19" t="s">
        <v>1203</v>
      </c>
      <c r="D497" s="46" t="s">
        <v>1402</v>
      </c>
      <c r="E497" s="47">
        <v>71806</v>
      </c>
      <c r="F497" s="23" t="s">
        <v>10</v>
      </c>
      <c r="G497" s="88" t="s">
        <v>1100</v>
      </c>
      <c r="H497" s="89">
        <v>4.0490631200000002E-4</v>
      </c>
      <c r="I497" s="90">
        <v>8991252</v>
      </c>
      <c r="J497" s="90">
        <v>-351246</v>
      </c>
      <c r="K497" s="90">
        <v>0</v>
      </c>
      <c r="L497" s="90"/>
      <c r="M497" s="90">
        <v>0</v>
      </c>
      <c r="N497" s="90">
        <v>799042</v>
      </c>
      <c r="O497" s="90">
        <v>-778243</v>
      </c>
      <c r="P497" s="90">
        <v>-207039</v>
      </c>
      <c r="Q497" s="90">
        <v>-16513</v>
      </c>
      <c r="R497" s="90">
        <v>526686</v>
      </c>
      <c r="S497" s="4">
        <v>8963939</v>
      </c>
      <c r="T497" s="4">
        <v>405550</v>
      </c>
      <c r="U497" s="4">
        <v>1223512</v>
      </c>
      <c r="V497" s="4">
        <v>20385</v>
      </c>
      <c r="W497" s="4">
        <v>7274529</v>
      </c>
      <c r="X497" s="3">
        <v>8923976</v>
      </c>
      <c r="Y497" s="4">
        <v>7541457</v>
      </c>
      <c r="Z497" s="4">
        <v>5488858</v>
      </c>
      <c r="AA497" s="4">
        <v>16513</v>
      </c>
      <c r="AB497" s="4">
        <v>0</v>
      </c>
      <c r="AC497" s="3">
        <v>13046828</v>
      </c>
      <c r="AD497" s="4">
        <v>799042</v>
      </c>
      <c r="AE497" s="4">
        <v>-1453472</v>
      </c>
      <c r="AF497" s="4">
        <v>-654430</v>
      </c>
      <c r="AG497" s="90">
        <v>10557654</v>
      </c>
      <c r="AH497" s="90">
        <v>7663431</v>
      </c>
      <c r="AI497" s="90">
        <v>7381356</v>
      </c>
      <c r="AJ497" s="90">
        <v>10999939</v>
      </c>
    </row>
    <row r="498" spans="2:36">
      <c r="B498" s="23">
        <v>5</v>
      </c>
      <c r="C498" s="19" t="s">
        <v>1203</v>
      </c>
      <c r="D498" s="46" t="s">
        <v>1355</v>
      </c>
      <c r="E498" s="47">
        <v>101846</v>
      </c>
      <c r="F498" s="23" t="s">
        <v>10</v>
      </c>
      <c r="G498" s="88" t="s">
        <v>1101</v>
      </c>
      <c r="H498" s="89">
        <v>5.0286305499999998E-4</v>
      </c>
      <c r="I498" s="90">
        <v>11770694</v>
      </c>
      <c r="J498" s="90">
        <v>-436221</v>
      </c>
      <c r="K498" s="90">
        <v>0</v>
      </c>
      <c r="L498" s="90"/>
      <c r="M498" s="90">
        <v>0</v>
      </c>
      <c r="N498" s="90">
        <v>840532</v>
      </c>
      <c r="O498" s="90">
        <v>-966520</v>
      </c>
      <c r="P498" s="90">
        <v>-257126</v>
      </c>
      <c r="Q498" s="90">
        <v>-20507</v>
      </c>
      <c r="R498" s="90">
        <v>201684</v>
      </c>
      <c r="S498" s="4">
        <v>11132536</v>
      </c>
      <c r="T498" s="4">
        <v>503663</v>
      </c>
      <c r="U498" s="4">
        <v>1519510</v>
      </c>
      <c r="V498" s="4">
        <v>25317</v>
      </c>
      <c r="W498" s="4">
        <v>6149046</v>
      </c>
      <c r="X498" s="3">
        <v>8197536</v>
      </c>
      <c r="Y498" s="4">
        <v>9365920</v>
      </c>
      <c r="Z498" s="4">
        <v>6816747</v>
      </c>
      <c r="AA498" s="4">
        <v>20507</v>
      </c>
      <c r="AB498" s="4">
        <v>29236</v>
      </c>
      <c r="AC498" s="3">
        <v>16232410</v>
      </c>
      <c r="AD498" s="4">
        <v>840532</v>
      </c>
      <c r="AE498" s="4">
        <v>-2098927</v>
      </c>
      <c r="AF498" s="4">
        <v>-1258395</v>
      </c>
      <c r="AG498" s="90">
        <v>13111809</v>
      </c>
      <c r="AH498" s="90">
        <v>9517402</v>
      </c>
      <c r="AI498" s="90">
        <v>9167086</v>
      </c>
      <c r="AJ498" s="90">
        <v>13661093</v>
      </c>
    </row>
    <row r="499" spans="2:36">
      <c r="B499" s="23">
        <v>5</v>
      </c>
      <c r="C499" s="19" t="s">
        <v>1203</v>
      </c>
      <c r="D499" s="46" t="s">
        <v>1401</v>
      </c>
      <c r="E499" s="47">
        <v>15828</v>
      </c>
      <c r="F499" s="23" t="s">
        <v>10</v>
      </c>
      <c r="G499" s="88" t="s">
        <v>1102</v>
      </c>
      <c r="H499" s="89">
        <v>4.6812659700000002E-4</v>
      </c>
      <c r="I499" s="90">
        <v>10812456</v>
      </c>
      <c r="J499" s="90">
        <v>-406088</v>
      </c>
      <c r="K499" s="90">
        <v>0</v>
      </c>
      <c r="L499" s="90"/>
      <c r="M499" s="90">
        <v>0</v>
      </c>
      <c r="N499" s="90">
        <v>818940</v>
      </c>
      <c r="O499" s="90">
        <v>-899755</v>
      </c>
      <c r="P499" s="90">
        <v>-239365</v>
      </c>
      <c r="Q499" s="90">
        <v>-19091</v>
      </c>
      <c r="R499" s="90">
        <v>296432</v>
      </c>
      <c r="S499" s="4">
        <v>10363529</v>
      </c>
      <c r="T499" s="4">
        <v>468871</v>
      </c>
      <c r="U499" s="4">
        <v>1414546</v>
      </c>
      <c r="V499" s="4">
        <v>23568</v>
      </c>
      <c r="W499" s="4">
        <v>8110145</v>
      </c>
      <c r="X499" s="3">
        <v>10017130</v>
      </c>
      <c r="Y499" s="4">
        <v>8718947</v>
      </c>
      <c r="Z499" s="4">
        <v>6345864</v>
      </c>
      <c r="AA499" s="4">
        <v>19091</v>
      </c>
      <c r="AB499" s="4">
        <v>0</v>
      </c>
      <c r="AC499" s="3">
        <v>15083902</v>
      </c>
      <c r="AD499" s="4">
        <v>818940</v>
      </c>
      <c r="AE499" s="4">
        <v>-1531870</v>
      </c>
      <c r="AF499" s="4">
        <v>-712930</v>
      </c>
      <c r="AG499" s="90">
        <v>12206080</v>
      </c>
      <c r="AH499" s="90">
        <v>8859965</v>
      </c>
      <c r="AI499" s="90">
        <v>8533848</v>
      </c>
      <c r="AJ499" s="90">
        <v>12717421</v>
      </c>
    </row>
    <row r="500" spans="2:36">
      <c r="B500" s="23">
        <v>5</v>
      </c>
      <c r="C500" s="19" t="s">
        <v>1203</v>
      </c>
      <c r="D500" s="46" t="s">
        <v>1410</v>
      </c>
      <c r="E500" s="47">
        <v>161807</v>
      </c>
      <c r="F500" s="23" t="s">
        <v>10</v>
      </c>
      <c r="G500" s="88" t="s">
        <v>1103</v>
      </c>
      <c r="H500" s="89">
        <v>8.1751774799999997E-4</v>
      </c>
      <c r="I500" s="90">
        <v>19535186</v>
      </c>
      <c r="J500" s="90">
        <v>-709176</v>
      </c>
      <c r="K500" s="90">
        <v>0</v>
      </c>
      <c r="L500" s="90"/>
      <c r="M500" s="90">
        <v>0</v>
      </c>
      <c r="N500" s="90">
        <v>1266158</v>
      </c>
      <c r="O500" s="90">
        <v>-1571296</v>
      </c>
      <c r="P500" s="90">
        <v>-418017</v>
      </c>
      <c r="Q500" s="90">
        <v>-33339</v>
      </c>
      <c r="R500" s="90">
        <v>28941</v>
      </c>
      <c r="S500" s="4">
        <v>18098457</v>
      </c>
      <c r="T500" s="4">
        <v>818818</v>
      </c>
      <c r="U500" s="4">
        <v>2470307</v>
      </c>
      <c r="V500" s="4">
        <v>41159</v>
      </c>
      <c r="W500" s="4">
        <v>9846923</v>
      </c>
      <c r="X500" s="3">
        <v>13177207</v>
      </c>
      <c r="Y500" s="4">
        <v>15226424</v>
      </c>
      <c r="Z500" s="4">
        <v>11082166</v>
      </c>
      <c r="AA500" s="4">
        <v>33339</v>
      </c>
      <c r="AB500" s="4">
        <v>762783</v>
      </c>
      <c r="AC500" s="3">
        <v>27104712</v>
      </c>
      <c r="AD500" s="4">
        <v>1266158</v>
      </c>
      <c r="AE500" s="4">
        <v>-3567408</v>
      </c>
      <c r="AF500" s="4">
        <v>-2301250</v>
      </c>
      <c r="AG500" s="90">
        <v>21316214</v>
      </c>
      <c r="AH500" s="90">
        <v>15472692</v>
      </c>
      <c r="AI500" s="90">
        <v>14903174</v>
      </c>
      <c r="AJ500" s="90">
        <v>22209200</v>
      </c>
    </row>
    <row r="501" spans="2:36">
      <c r="B501" s="23">
        <v>4</v>
      </c>
      <c r="C501" s="19" t="s">
        <v>1202</v>
      </c>
      <c r="D501" s="46" t="s">
        <v>2218</v>
      </c>
      <c r="E501" s="47">
        <v>86902</v>
      </c>
      <c r="F501" s="23" t="s">
        <v>10</v>
      </c>
      <c r="G501" s="88" t="s">
        <v>406</v>
      </c>
      <c r="H501" s="89">
        <v>4.3266965999999998E-5</v>
      </c>
      <c r="I501" s="90">
        <v>1117642</v>
      </c>
      <c r="J501" s="90">
        <v>-37533</v>
      </c>
      <c r="K501" s="90">
        <v>0</v>
      </c>
      <c r="L501" s="90"/>
      <c r="M501" s="90">
        <v>0</v>
      </c>
      <c r="N501" s="90">
        <v>45969</v>
      </c>
      <c r="O501" s="90">
        <v>-83161</v>
      </c>
      <c r="P501" s="90">
        <v>-22123</v>
      </c>
      <c r="Q501" s="90">
        <v>-1764</v>
      </c>
      <c r="R501" s="90">
        <v>-61173</v>
      </c>
      <c r="S501" s="4">
        <v>957857</v>
      </c>
      <c r="T501" s="4">
        <v>43336</v>
      </c>
      <c r="U501" s="4">
        <v>130741</v>
      </c>
      <c r="V501" s="4">
        <v>2178</v>
      </c>
      <c r="W501" s="4">
        <v>169100</v>
      </c>
      <c r="X501" s="3">
        <v>345355</v>
      </c>
      <c r="Y501" s="4">
        <v>805855</v>
      </c>
      <c r="Z501" s="4">
        <v>586521</v>
      </c>
      <c r="AA501" s="4">
        <v>1764</v>
      </c>
      <c r="AB501" s="4">
        <v>426444</v>
      </c>
      <c r="AC501" s="3">
        <v>1820584</v>
      </c>
      <c r="AD501" s="4">
        <v>45969</v>
      </c>
      <c r="AE501" s="4">
        <v>-254314</v>
      </c>
      <c r="AF501" s="4">
        <v>-208345</v>
      </c>
      <c r="AG501" s="90">
        <v>1128156</v>
      </c>
      <c r="AH501" s="90">
        <v>818889</v>
      </c>
      <c r="AI501" s="90">
        <v>788748</v>
      </c>
      <c r="AJ501" s="90">
        <v>1175418</v>
      </c>
    </row>
    <row r="502" spans="2:36">
      <c r="B502" s="23">
        <v>4</v>
      </c>
      <c r="C502" s="19" t="s">
        <v>1202</v>
      </c>
      <c r="D502" s="46" t="s">
        <v>1500</v>
      </c>
      <c r="E502" s="47">
        <v>101000</v>
      </c>
      <c r="F502" s="23" t="s">
        <v>10</v>
      </c>
      <c r="G502" s="88" t="s">
        <v>407</v>
      </c>
      <c r="H502" s="89">
        <v>6.3656147099999997E-4</v>
      </c>
      <c r="I502" s="90">
        <v>14480782</v>
      </c>
      <c r="J502" s="90">
        <v>-552201</v>
      </c>
      <c r="K502" s="90">
        <v>0</v>
      </c>
      <c r="L502" s="90"/>
      <c r="M502" s="90">
        <v>0</v>
      </c>
      <c r="N502" s="90">
        <v>1169394</v>
      </c>
      <c r="O502" s="90">
        <v>-1223492</v>
      </c>
      <c r="P502" s="90">
        <v>-325490</v>
      </c>
      <c r="Q502" s="90">
        <v>-25960</v>
      </c>
      <c r="R502" s="90">
        <v>569359</v>
      </c>
      <c r="S502" s="4">
        <v>14092392</v>
      </c>
      <c r="T502" s="4">
        <v>637574</v>
      </c>
      <c r="U502" s="4">
        <v>1923509</v>
      </c>
      <c r="V502" s="4">
        <v>32048</v>
      </c>
      <c r="W502" s="4">
        <v>2047933</v>
      </c>
      <c r="X502" s="3">
        <v>4641064</v>
      </c>
      <c r="Y502" s="4">
        <v>11856079</v>
      </c>
      <c r="Z502" s="4">
        <v>8629145</v>
      </c>
      <c r="AA502" s="4">
        <v>25960</v>
      </c>
      <c r="AB502" s="4">
        <v>2195847</v>
      </c>
      <c r="AC502" s="3">
        <v>22707031</v>
      </c>
      <c r="AD502" s="4">
        <v>1169394</v>
      </c>
      <c r="AE502" s="4">
        <v>-4014946</v>
      </c>
      <c r="AF502" s="4">
        <v>-2845552</v>
      </c>
      <c r="AG502" s="90">
        <v>16597903</v>
      </c>
      <c r="AH502" s="90">
        <v>12047836</v>
      </c>
      <c r="AI502" s="90">
        <v>11604380</v>
      </c>
      <c r="AJ502" s="90">
        <v>17293229</v>
      </c>
    </row>
    <row r="503" spans="2:36">
      <c r="B503" s="23">
        <v>4</v>
      </c>
      <c r="C503" s="19" t="s">
        <v>1202</v>
      </c>
      <c r="D503" s="46" t="s">
        <v>1779</v>
      </c>
      <c r="E503" s="47">
        <v>244901</v>
      </c>
      <c r="F503" s="23" t="s">
        <v>10</v>
      </c>
      <c r="G503" s="88" t="s">
        <v>408</v>
      </c>
      <c r="H503" s="89">
        <v>1.9040324E-5</v>
      </c>
      <c r="I503" s="90">
        <v>298053</v>
      </c>
      <c r="J503" s="90">
        <v>-16517</v>
      </c>
      <c r="K503" s="90">
        <v>0</v>
      </c>
      <c r="L503" s="90"/>
      <c r="M503" s="90">
        <v>0</v>
      </c>
      <c r="N503" s="90">
        <v>68920</v>
      </c>
      <c r="O503" s="90">
        <v>-36596</v>
      </c>
      <c r="P503" s="90">
        <v>-9736</v>
      </c>
      <c r="Q503" s="90">
        <v>-776</v>
      </c>
      <c r="R503" s="90">
        <v>118173</v>
      </c>
      <c r="S503" s="4">
        <v>421521</v>
      </c>
      <c r="T503" s="4">
        <v>19071</v>
      </c>
      <c r="U503" s="4">
        <v>57534</v>
      </c>
      <c r="V503" s="4">
        <v>959</v>
      </c>
      <c r="W503" s="4">
        <v>520706</v>
      </c>
      <c r="X503" s="3">
        <v>598270</v>
      </c>
      <c r="Y503" s="4">
        <v>354630</v>
      </c>
      <c r="Z503" s="4">
        <v>258108</v>
      </c>
      <c r="AA503" s="4">
        <v>776</v>
      </c>
      <c r="AB503" s="4">
        <v>288920</v>
      </c>
      <c r="AC503" s="3">
        <v>902434</v>
      </c>
      <c r="AD503" s="4">
        <v>68920</v>
      </c>
      <c r="AE503" s="4">
        <v>-91348</v>
      </c>
      <c r="AF503" s="4">
        <v>-22428</v>
      </c>
      <c r="AG503" s="90">
        <v>496463</v>
      </c>
      <c r="AH503" s="90">
        <v>360365</v>
      </c>
      <c r="AI503" s="90">
        <v>347101</v>
      </c>
      <c r="AJ503" s="90">
        <v>517261</v>
      </c>
    </row>
    <row r="504" spans="2:36">
      <c r="B504" s="23">
        <v>4</v>
      </c>
      <c r="C504" s="19" t="s">
        <v>1202</v>
      </c>
      <c r="D504" s="46" t="s">
        <v>2331</v>
      </c>
      <c r="E504" s="47">
        <v>35902</v>
      </c>
      <c r="F504" s="23" t="s">
        <v>10</v>
      </c>
      <c r="G504" s="88" t="s">
        <v>409</v>
      </c>
      <c r="H504" s="89">
        <v>1.5090929000000001E-5</v>
      </c>
      <c r="I504" s="90">
        <v>378048</v>
      </c>
      <c r="J504" s="90">
        <v>-13091</v>
      </c>
      <c r="K504" s="90">
        <v>0</v>
      </c>
      <c r="L504" s="90"/>
      <c r="M504" s="90">
        <v>0</v>
      </c>
      <c r="N504" s="90">
        <v>18990</v>
      </c>
      <c r="O504" s="90">
        <v>-29005</v>
      </c>
      <c r="P504" s="90">
        <v>-7716</v>
      </c>
      <c r="Q504" s="90">
        <v>-615</v>
      </c>
      <c r="R504" s="90">
        <v>-12523</v>
      </c>
      <c r="S504" s="4">
        <v>334088</v>
      </c>
      <c r="T504" s="4">
        <v>15115</v>
      </c>
      <c r="U504" s="4">
        <v>45601</v>
      </c>
      <c r="V504" s="4">
        <v>760</v>
      </c>
      <c r="W504" s="4">
        <v>40669</v>
      </c>
      <c r="X504" s="3">
        <v>102145</v>
      </c>
      <c r="Y504" s="4">
        <v>281071</v>
      </c>
      <c r="Z504" s="4">
        <v>204571</v>
      </c>
      <c r="AA504" s="4">
        <v>615</v>
      </c>
      <c r="AB504" s="4">
        <v>422245</v>
      </c>
      <c r="AC504" s="3">
        <v>908502</v>
      </c>
      <c r="AD504" s="4">
        <v>18990</v>
      </c>
      <c r="AE504" s="4">
        <v>-146282</v>
      </c>
      <c r="AF504" s="4">
        <v>-127292</v>
      </c>
      <c r="AG504" s="90">
        <v>393486</v>
      </c>
      <c r="AH504" s="90">
        <v>285617</v>
      </c>
      <c r="AI504" s="90">
        <v>275104</v>
      </c>
      <c r="AJ504" s="90">
        <v>409970</v>
      </c>
    </row>
    <row r="505" spans="2:36">
      <c r="B505" s="23">
        <v>4</v>
      </c>
      <c r="C505" s="19" t="s">
        <v>1202</v>
      </c>
      <c r="D505" s="46" t="s">
        <v>2441</v>
      </c>
      <c r="E505" s="47">
        <v>103902</v>
      </c>
      <c r="F505" s="23" t="s">
        <v>10</v>
      </c>
      <c r="G505" s="88" t="s">
        <v>410</v>
      </c>
      <c r="H505" s="89">
        <v>1.8943491000000001E-5</v>
      </c>
      <c r="I505" s="90">
        <v>491217</v>
      </c>
      <c r="J505" s="90">
        <v>-16433</v>
      </c>
      <c r="K505" s="90">
        <v>0</v>
      </c>
      <c r="L505" s="90"/>
      <c r="M505" s="90">
        <v>0</v>
      </c>
      <c r="N505" s="90">
        <v>19654</v>
      </c>
      <c r="O505" s="90">
        <v>-36410</v>
      </c>
      <c r="P505" s="90">
        <v>-9686</v>
      </c>
      <c r="Q505" s="90">
        <v>-773</v>
      </c>
      <c r="R505" s="90">
        <v>-28192</v>
      </c>
      <c r="S505" s="4">
        <v>419377</v>
      </c>
      <c r="T505" s="4">
        <v>18974</v>
      </c>
      <c r="U505" s="4">
        <v>57242</v>
      </c>
      <c r="V505" s="4">
        <v>954</v>
      </c>
      <c r="W505" s="4">
        <v>313703</v>
      </c>
      <c r="X505" s="3">
        <v>390873</v>
      </c>
      <c r="Y505" s="4">
        <v>352826</v>
      </c>
      <c r="Z505" s="4">
        <v>256796</v>
      </c>
      <c r="AA505" s="4">
        <v>773</v>
      </c>
      <c r="AB505" s="4">
        <v>335432</v>
      </c>
      <c r="AC505" s="3">
        <v>945827</v>
      </c>
      <c r="AD505" s="4">
        <v>19654</v>
      </c>
      <c r="AE505" s="4">
        <v>-82196</v>
      </c>
      <c r="AF505" s="4">
        <v>-62542</v>
      </c>
      <c r="AG505" s="90">
        <v>493939</v>
      </c>
      <c r="AH505" s="90">
        <v>358533</v>
      </c>
      <c r="AI505" s="90">
        <v>345336</v>
      </c>
      <c r="AJ505" s="90">
        <v>514631</v>
      </c>
    </row>
    <row r="506" spans="2:36">
      <c r="B506" s="23">
        <v>4</v>
      </c>
      <c r="C506" s="19" t="s">
        <v>1202</v>
      </c>
      <c r="D506" s="46" t="s">
        <v>2531</v>
      </c>
      <c r="E506" s="47">
        <v>225907</v>
      </c>
      <c r="F506" s="23" t="s">
        <v>10</v>
      </c>
      <c r="G506" s="88" t="s">
        <v>411</v>
      </c>
      <c r="H506" s="89">
        <v>6.0024802E-5</v>
      </c>
      <c r="I506" s="90">
        <v>1493474</v>
      </c>
      <c r="J506" s="90">
        <v>-47081</v>
      </c>
      <c r="K506" s="90">
        <v>-4989</v>
      </c>
      <c r="L506" s="90"/>
      <c r="M506" s="90">
        <v>0</v>
      </c>
      <c r="N506" s="90">
        <v>78107</v>
      </c>
      <c r="O506" s="90">
        <v>-115370</v>
      </c>
      <c r="P506" s="90">
        <v>-30692</v>
      </c>
      <c r="Q506" s="90">
        <v>-2448</v>
      </c>
      <c r="R506" s="90">
        <v>-42154</v>
      </c>
      <c r="S506" s="4">
        <v>1328847</v>
      </c>
      <c r="T506" s="4">
        <v>60120</v>
      </c>
      <c r="U506" s="4">
        <v>181378</v>
      </c>
      <c r="V506" s="4">
        <v>3022</v>
      </c>
      <c r="W506" s="4">
        <v>1003473</v>
      </c>
      <c r="X506" s="3">
        <v>1247993</v>
      </c>
      <c r="Y506" s="4">
        <v>1117973</v>
      </c>
      <c r="Z506" s="4">
        <v>813689</v>
      </c>
      <c r="AA506" s="4">
        <v>2448</v>
      </c>
      <c r="AB506" s="4">
        <v>116219</v>
      </c>
      <c r="AC506" s="3">
        <v>2050329</v>
      </c>
      <c r="AD506" s="4">
        <v>78107</v>
      </c>
      <c r="AE506" s="4">
        <v>-166665</v>
      </c>
      <c r="AF506" s="4">
        <v>-88558</v>
      </c>
      <c r="AG506" s="90">
        <v>1565106</v>
      </c>
      <c r="AH506" s="90">
        <v>1136055</v>
      </c>
      <c r="AI506" s="90">
        <v>1094239</v>
      </c>
      <c r="AJ506" s="90">
        <v>1630671</v>
      </c>
    </row>
    <row r="507" spans="2:36">
      <c r="B507" s="23">
        <v>4</v>
      </c>
      <c r="C507" s="19" t="s">
        <v>1202</v>
      </c>
      <c r="D507" s="46" t="s">
        <v>1780</v>
      </c>
      <c r="E507" s="47">
        <v>104901</v>
      </c>
      <c r="F507" s="23" t="s">
        <v>10</v>
      </c>
      <c r="G507" s="88" t="s">
        <v>412</v>
      </c>
      <c r="H507" s="89">
        <v>5.9871484000000001E-5</v>
      </c>
      <c r="I507" s="90">
        <v>1507759</v>
      </c>
      <c r="J507" s="90">
        <v>-51937</v>
      </c>
      <c r="K507" s="90">
        <v>0</v>
      </c>
      <c r="L507" s="90"/>
      <c r="M507" s="90">
        <v>0</v>
      </c>
      <c r="N507" s="90">
        <v>73360</v>
      </c>
      <c r="O507" s="90">
        <v>-115075</v>
      </c>
      <c r="P507" s="90">
        <v>-30614</v>
      </c>
      <c r="Q507" s="90">
        <v>-2442</v>
      </c>
      <c r="R507" s="90">
        <v>-55598</v>
      </c>
      <c r="S507" s="4">
        <v>1325453</v>
      </c>
      <c r="T507" s="4">
        <v>59967</v>
      </c>
      <c r="U507" s="4">
        <v>180915</v>
      </c>
      <c r="V507" s="4">
        <v>3014</v>
      </c>
      <c r="W507" s="4">
        <v>151340</v>
      </c>
      <c r="X507" s="3">
        <v>395236</v>
      </c>
      <c r="Y507" s="4">
        <v>1115118</v>
      </c>
      <c r="Z507" s="4">
        <v>811610</v>
      </c>
      <c r="AA507" s="4">
        <v>2442</v>
      </c>
      <c r="AB507" s="4">
        <v>1156374</v>
      </c>
      <c r="AC507" s="3">
        <v>3085544</v>
      </c>
      <c r="AD507" s="4">
        <v>73360</v>
      </c>
      <c r="AE507" s="4">
        <v>-456443</v>
      </c>
      <c r="AF507" s="4">
        <v>-383083</v>
      </c>
      <c r="AG507" s="90">
        <v>1561108</v>
      </c>
      <c r="AH507" s="90">
        <v>1133153</v>
      </c>
      <c r="AI507" s="90">
        <v>1091444</v>
      </c>
      <c r="AJ507" s="90">
        <v>1626506</v>
      </c>
    </row>
    <row r="508" spans="2:36">
      <c r="B508" s="23">
        <v>4</v>
      </c>
      <c r="C508" s="19" t="s">
        <v>1202</v>
      </c>
      <c r="D508" s="46" t="s">
        <v>2230</v>
      </c>
      <c r="E508" s="47">
        <v>250902</v>
      </c>
      <c r="F508" s="23" t="s">
        <v>10</v>
      </c>
      <c r="G508" s="88" t="s">
        <v>413</v>
      </c>
      <c r="H508" s="89">
        <v>6.6258988999999994E-5</v>
      </c>
      <c r="I508" s="90">
        <v>1757245</v>
      </c>
      <c r="J508" s="90">
        <v>-57478</v>
      </c>
      <c r="K508" s="90">
        <v>0</v>
      </c>
      <c r="L508" s="90"/>
      <c r="M508" s="90">
        <v>0</v>
      </c>
      <c r="N508" s="90">
        <v>58918</v>
      </c>
      <c r="O508" s="90">
        <v>-127352</v>
      </c>
      <c r="P508" s="90">
        <v>-33880</v>
      </c>
      <c r="Q508" s="90">
        <v>-2702</v>
      </c>
      <c r="R508" s="90">
        <v>-127889</v>
      </c>
      <c r="S508" s="4">
        <v>1466862</v>
      </c>
      <c r="T508" s="4">
        <v>66364</v>
      </c>
      <c r="U508" s="4">
        <v>200216</v>
      </c>
      <c r="V508" s="4">
        <v>3336</v>
      </c>
      <c r="W508" s="4">
        <v>630905</v>
      </c>
      <c r="X508" s="3">
        <v>900821</v>
      </c>
      <c r="Y508" s="4">
        <v>1234086</v>
      </c>
      <c r="Z508" s="4">
        <v>898198</v>
      </c>
      <c r="AA508" s="4">
        <v>2702</v>
      </c>
      <c r="AB508" s="4">
        <v>352741</v>
      </c>
      <c r="AC508" s="3">
        <v>2487727</v>
      </c>
      <c r="AD508" s="4">
        <v>58918</v>
      </c>
      <c r="AE508" s="4">
        <v>-267262</v>
      </c>
      <c r="AF508" s="4">
        <v>-208344</v>
      </c>
      <c r="AG508" s="90">
        <v>1727658</v>
      </c>
      <c r="AH508" s="90">
        <v>1254046</v>
      </c>
      <c r="AI508" s="90">
        <v>1207887</v>
      </c>
      <c r="AJ508" s="90">
        <v>1800033</v>
      </c>
    </row>
    <row r="509" spans="2:36">
      <c r="B509" s="23">
        <v>4</v>
      </c>
      <c r="C509" s="19" t="s">
        <v>1202</v>
      </c>
      <c r="D509" s="46" t="s">
        <v>1781</v>
      </c>
      <c r="E509" s="47">
        <v>127904</v>
      </c>
      <c r="F509" s="23" t="s">
        <v>10</v>
      </c>
      <c r="G509" s="88" t="s">
        <v>414</v>
      </c>
      <c r="H509" s="89">
        <v>7.2268385999999996E-5</v>
      </c>
      <c r="I509" s="90">
        <v>1658360</v>
      </c>
      <c r="J509" s="90">
        <v>-62691</v>
      </c>
      <c r="K509" s="90">
        <v>0</v>
      </c>
      <c r="L509" s="90"/>
      <c r="M509" s="90">
        <v>0</v>
      </c>
      <c r="N509" s="90">
        <v>129151</v>
      </c>
      <c r="O509" s="90">
        <v>-138902</v>
      </c>
      <c r="P509" s="90">
        <v>-36953</v>
      </c>
      <c r="Q509" s="90">
        <v>-2947</v>
      </c>
      <c r="R509" s="90">
        <v>53882</v>
      </c>
      <c r="S509" s="4">
        <v>1599900</v>
      </c>
      <c r="T509" s="4">
        <v>72383</v>
      </c>
      <c r="U509" s="4">
        <v>218375</v>
      </c>
      <c r="V509" s="4">
        <v>3638</v>
      </c>
      <c r="W509" s="4">
        <v>770440</v>
      </c>
      <c r="X509" s="3">
        <v>1064836</v>
      </c>
      <c r="Y509" s="4">
        <v>1346012</v>
      </c>
      <c r="Z509" s="4">
        <v>979661</v>
      </c>
      <c r="AA509" s="4">
        <v>2947</v>
      </c>
      <c r="AB509" s="4">
        <v>77238</v>
      </c>
      <c r="AC509" s="3">
        <v>2405858</v>
      </c>
      <c r="AD509" s="4">
        <v>129151</v>
      </c>
      <c r="AE509" s="4">
        <v>-322407</v>
      </c>
      <c r="AF509" s="4">
        <v>-193256</v>
      </c>
      <c r="AG509" s="90">
        <v>1884349</v>
      </c>
      <c r="AH509" s="90">
        <v>1367782</v>
      </c>
      <c r="AI509" s="90">
        <v>1317437</v>
      </c>
      <c r="AJ509" s="90">
        <v>1963288</v>
      </c>
    </row>
    <row r="510" spans="2:36">
      <c r="B510" s="23">
        <v>4</v>
      </c>
      <c r="C510" s="19" t="s">
        <v>1202</v>
      </c>
      <c r="D510" s="46" t="s">
        <v>2401</v>
      </c>
      <c r="E510" s="47">
        <v>105906</v>
      </c>
      <c r="F510" s="23" t="s">
        <v>10</v>
      </c>
      <c r="G510" s="88" t="s">
        <v>415</v>
      </c>
      <c r="H510" s="89">
        <v>1.668011672E-3</v>
      </c>
      <c r="I510" s="90">
        <v>38790567</v>
      </c>
      <c r="J510" s="90">
        <v>-1446958</v>
      </c>
      <c r="K510" s="90">
        <v>0</v>
      </c>
      <c r="L510" s="90"/>
      <c r="M510" s="90">
        <v>0</v>
      </c>
      <c r="N510" s="90">
        <v>2851680</v>
      </c>
      <c r="O510" s="90">
        <v>-3205974</v>
      </c>
      <c r="P510" s="90">
        <v>-852896</v>
      </c>
      <c r="Q510" s="90">
        <v>-68023</v>
      </c>
      <c r="R510" s="90">
        <v>858555</v>
      </c>
      <c r="S510" s="4">
        <v>36926951</v>
      </c>
      <c r="T510" s="4">
        <v>1670665</v>
      </c>
      <c r="U510" s="4">
        <v>5040260</v>
      </c>
      <c r="V510" s="4">
        <v>83978</v>
      </c>
      <c r="W510" s="4">
        <v>11432423</v>
      </c>
      <c r="X510" s="3">
        <v>18227326</v>
      </c>
      <c r="Y510" s="4">
        <v>31067035</v>
      </c>
      <c r="Z510" s="4">
        <v>22611352</v>
      </c>
      <c r="AA510" s="4">
        <v>68023</v>
      </c>
      <c r="AB510" s="4">
        <v>0</v>
      </c>
      <c r="AC510" s="3">
        <v>53746410</v>
      </c>
      <c r="AD510" s="4">
        <v>2851680</v>
      </c>
      <c r="AE510" s="4">
        <v>-8012503</v>
      </c>
      <c r="AF510" s="4">
        <v>-5160823</v>
      </c>
      <c r="AG510" s="90">
        <v>43492259</v>
      </c>
      <c r="AH510" s="90">
        <v>31569505</v>
      </c>
      <c r="AI510" s="90">
        <v>30407496</v>
      </c>
      <c r="AJ510" s="90">
        <v>45314252</v>
      </c>
    </row>
    <row r="511" spans="2:36">
      <c r="B511" s="23">
        <v>4</v>
      </c>
      <c r="C511" s="19" t="s">
        <v>1202</v>
      </c>
      <c r="D511" s="46" t="s">
        <v>1782</v>
      </c>
      <c r="E511" s="47">
        <v>198905</v>
      </c>
      <c r="F511" s="23" t="s">
        <v>10</v>
      </c>
      <c r="G511" s="88" t="s">
        <v>416</v>
      </c>
      <c r="H511" s="89">
        <v>1.2496502099999999E-4</v>
      </c>
      <c r="I511" s="90">
        <v>3000825</v>
      </c>
      <c r="J511" s="90">
        <v>-108404</v>
      </c>
      <c r="K511" s="90">
        <v>0</v>
      </c>
      <c r="L511" s="90"/>
      <c r="M511" s="90">
        <v>0</v>
      </c>
      <c r="N511" s="90">
        <v>189852</v>
      </c>
      <c r="O511" s="90">
        <v>-240187</v>
      </c>
      <c r="P511" s="90">
        <v>-63898</v>
      </c>
      <c r="Q511" s="90">
        <v>-5096</v>
      </c>
      <c r="R511" s="90">
        <v>-6578</v>
      </c>
      <c r="S511" s="4">
        <v>2766514</v>
      </c>
      <c r="T511" s="4">
        <v>125164</v>
      </c>
      <c r="U511" s="4">
        <v>377609</v>
      </c>
      <c r="V511" s="4">
        <v>6292</v>
      </c>
      <c r="W511" s="4">
        <v>1904574</v>
      </c>
      <c r="X511" s="3">
        <v>2413639</v>
      </c>
      <c r="Y511" s="4">
        <v>2327497</v>
      </c>
      <c r="Z511" s="4">
        <v>1694010</v>
      </c>
      <c r="AA511" s="4">
        <v>5096</v>
      </c>
      <c r="AB511" s="4">
        <v>1351570</v>
      </c>
      <c r="AC511" s="3">
        <v>5378173</v>
      </c>
      <c r="AD511" s="4">
        <v>189852</v>
      </c>
      <c r="AE511" s="4">
        <v>-717275</v>
      </c>
      <c r="AF511" s="4">
        <v>-527423</v>
      </c>
      <c r="AG511" s="90">
        <v>3258377</v>
      </c>
      <c r="AH511" s="90">
        <v>2365142</v>
      </c>
      <c r="AI511" s="90">
        <v>2278086</v>
      </c>
      <c r="AJ511" s="90">
        <v>3394878</v>
      </c>
    </row>
    <row r="512" spans="2:36">
      <c r="B512" s="23">
        <v>4</v>
      </c>
      <c r="C512" s="19" t="s">
        <v>1202</v>
      </c>
      <c r="D512" s="46" t="s">
        <v>1784</v>
      </c>
      <c r="E512" s="47">
        <v>65902</v>
      </c>
      <c r="F512" s="23" t="s">
        <v>10</v>
      </c>
      <c r="G512" s="88" t="s">
        <v>417</v>
      </c>
      <c r="H512" s="89">
        <v>1.1667198E-5</v>
      </c>
      <c r="I512" s="90">
        <v>292981</v>
      </c>
      <c r="J512" s="90">
        <v>-10121</v>
      </c>
      <c r="K512" s="90">
        <v>0</v>
      </c>
      <c r="L512" s="90"/>
      <c r="M512" s="90">
        <v>0</v>
      </c>
      <c r="N512" s="90">
        <v>14507</v>
      </c>
      <c r="O512" s="90">
        <v>-22425</v>
      </c>
      <c r="P512" s="90">
        <v>-5966</v>
      </c>
      <c r="Q512" s="90">
        <v>-476</v>
      </c>
      <c r="R512" s="90">
        <v>-10208</v>
      </c>
      <c r="S512" s="4">
        <v>258292</v>
      </c>
      <c r="T512" s="4">
        <v>11686</v>
      </c>
      <c r="U512" s="4">
        <v>35255</v>
      </c>
      <c r="V512" s="4">
        <v>587</v>
      </c>
      <c r="W512" s="4">
        <v>296086</v>
      </c>
      <c r="X512" s="3">
        <v>343614</v>
      </c>
      <c r="Y512" s="4">
        <v>217304</v>
      </c>
      <c r="Z512" s="4">
        <v>158159</v>
      </c>
      <c r="AA512" s="4">
        <v>476</v>
      </c>
      <c r="AB512" s="4">
        <v>466476</v>
      </c>
      <c r="AC512" s="3">
        <v>842415</v>
      </c>
      <c r="AD512" s="4">
        <v>14507</v>
      </c>
      <c r="AE512" s="4">
        <v>-71507</v>
      </c>
      <c r="AF512" s="4">
        <v>-57000</v>
      </c>
      <c r="AG512" s="90">
        <v>304214</v>
      </c>
      <c r="AH512" s="90">
        <v>220818</v>
      </c>
      <c r="AI512" s="90">
        <v>212691</v>
      </c>
      <c r="AJ512" s="90">
        <v>316958</v>
      </c>
    </row>
    <row r="513" spans="2:36">
      <c r="B513" s="23">
        <v>4</v>
      </c>
      <c r="C513" s="19" t="s">
        <v>1202</v>
      </c>
      <c r="D513" s="46" t="s">
        <v>1785</v>
      </c>
      <c r="E513" s="47">
        <v>202903</v>
      </c>
      <c r="F513" s="23" t="s">
        <v>10</v>
      </c>
      <c r="G513" s="88" t="s">
        <v>418</v>
      </c>
      <c r="H513" s="89">
        <v>9.2285106999999994E-5</v>
      </c>
      <c r="I513" s="90">
        <v>2445415</v>
      </c>
      <c r="J513" s="90">
        <v>-80055</v>
      </c>
      <c r="K513" s="90">
        <v>0</v>
      </c>
      <c r="L513" s="90"/>
      <c r="M513" s="90">
        <v>0</v>
      </c>
      <c r="N513" s="90">
        <v>82580</v>
      </c>
      <c r="O513" s="90">
        <v>-177375</v>
      </c>
      <c r="P513" s="90">
        <v>-47188</v>
      </c>
      <c r="Q513" s="90">
        <v>-3763</v>
      </c>
      <c r="R513" s="90">
        <v>-176578</v>
      </c>
      <c r="S513" s="4">
        <v>2043036</v>
      </c>
      <c r="T513" s="4">
        <v>92432</v>
      </c>
      <c r="U513" s="4">
        <v>278860</v>
      </c>
      <c r="V513" s="4">
        <v>4646</v>
      </c>
      <c r="W513" s="4">
        <v>851137</v>
      </c>
      <c r="X513" s="3">
        <v>1227075</v>
      </c>
      <c r="Y513" s="4">
        <v>1718828</v>
      </c>
      <c r="Z513" s="4">
        <v>1251005</v>
      </c>
      <c r="AA513" s="4">
        <v>3763</v>
      </c>
      <c r="AB513" s="4">
        <v>689973</v>
      </c>
      <c r="AC513" s="3">
        <v>3663569</v>
      </c>
      <c r="AD513" s="4">
        <v>82580</v>
      </c>
      <c r="AE513" s="4">
        <v>-456178</v>
      </c>
      <c r="AF513" s="4">
        <v>-373598</v>
      </c>
      <c r="AG513" s="90">
        <v>2406271</v>
      </c>
      <c r="AH513" s="90">
        <v>1746628</v>
      </c>
      <c r="AI513" s="90">
        <v>1682338</v>
      </c>
      <c r="AJ513" s="90">
        <v>2507075</v>
      </c>
    </row>
    <row r="514" spans="2:36">
      <c r="B514" s="23">
        <v>4</v>
      </c>
      <c r="C514" s="19" t="s">
        <v>1202</v>
      </c>
      <c r="D514" s="46" t="s">
        <v>1786</v>
      </c>
      <c r="E514" s="47">
        <v>237902</v>
      </c>
      <c r="F514" s="23" t="s">
        <v>10</v>
      </c>
      <c r="G514" s="88" t="s">
        <v>419</v>
      </c>
      <c r="H514" s="89">
        <v>1.37396507E-4</v>
      </c>
      <c r="I514" s="90">
        <v>3028520</v>
      </c>
      <c r="J514" s="90">
        <v>-119188</v>
      </c>
      <c r="K514" s="90">
        <v>0</v>
      </c>
      <c r="L514" s="90"/>
      <c r="M514" s="90">
        <v>0</v>
      </c>
      <c r="N514" s="90">
        <v>276785</v>
      </c>
      <c r="O514" s="90">
        <v>-264081</v>
      </c>
      <c r="P514" s="90">
        <v>-70254</v>
      </c>
      <c r="Q514" s="90">
        <v>-5603</v>
      </c>
      <c r="R514" s="90">
        <v>195547</v>
      </c>
      <c r="S514" s="4">
        <v>3041726</v>
      </c>
      <c r="T514" s="4">
        <v>137615</v>
      </c>
      <c r="U514" s="4">
        <v>415173</v>
      </c>
      <c r="V514" s="4">
        <v>6917</v>
      </c>
      <c r="W514" s="4">
        <v>829699</v>
      </c>
      <c r="X514" s="3">
        <v>1389404</v>
      </c>
      <c r="Y514" s="4">
        <v>2559036</v>
      </c>
      <c r="Z514" s="4">
        <v>1862529</v>
      </c>
      <c r="AA514" s="4">
        <v>5603</v>
      </c>
      <c r="AB514" s="4">
        <v>989462</v>
      </c>
      <c r="AC514" s="3">
        <v>5416630</v>
      </c>
      <c r="AD514" s="4">
        <v>276785</v>
      </c>
      <c r="AE514" s="4">
        <v>-895092</v>
      </c>
      <c r="AF514" s="4">
        <v>-618307</v>
      </c>
      <c r="AG514" s="90">
        <v>3582520</v>
      </c>
      <c r="AH514" s="90">
        <v>2600425</v>
      </c>
      <c r="AI514" s="90">
        <v>2504709</v>
      </c>
      <c r="AJ514" s="90">
        <v>3732600</v>
      </c>
    </row>
    <row r="515" spans="2:36">
      <c r="B515" s="23">
        <v>4</v>
      </c>
      <c r="C515" s="19" t="s">
        <v>1202</v>
      </c>
      <c r="D515" s="46" t="s">
        <v>1787</v>
      </c>
      <c r="E515" s="47">
        <v>201902</v>
      </c>
      <c r="F515" s="23" t="s">
        <v>10</v>
      </c>
      <c r="G515" s="88" t="s">
        <v>420</v>
      </c>
      <c r="H515" s="89">
        <v>2.6581523099999997E-4</v>
      </c>
      <c r="I515" s="90">
        <v>6083568</v>
      </c>
      <c r="J515" s="90">
        <v>-230588</v>
      </c>
      <c r="K515" s="90">
        <v>0</v>
      </c>
      <c r="L515" s="90"/>
      <c r="M515" s="90">
        <v>0</v>
      </c>
      <c r="N515" s="90">
        <v>479099</v>
      </c>
      <c r="O515" s="90">
        <v>-510906</v>
      </c>
      <c r="P515" s="90">
        <v>-135918</v>
      </c>
      <c r="Q515" s="90">
        <v>-10840</v>
      </c>
      <c r="R515" s="90">
        <v>210284</v>
      </c>
      <c r="S515" s="4">
        <v>5884699</v>
      </c>
      <c r="T515" s="4">
        <v>266238</v>
      </c>
      <c r="U515" s="4">
        <v>803218</v>
      </c>
      <c r="V515" s="4">
        <v>13383</v>
      </c>
      <c r="W515" s="4">
        <v>1383467</v>
      </c>
      <c r="X515" s="3">
        <v>2466306</v>
      </c>
      <c r="Y515" s="4">
        <v>4950859</v>
      </c>
      <c r="Z515" s="4">
        <v>3603357</v>
      </c>
      <c r="AA515" s="4">
        <v>10840</v>
      </c>
      <c r="AB515" s="4">
        <v>362328</v>
      </c>
      <c r="AC515" s="3">
        <v>8927384</v>
      </c>
      <c r="AD515" s="4">
        <v>479099</v>
      </c>
      <c r="AE515" s="4">
        <v>-1525078</v>
      </c>
      <c r="AF515" s="4">
        <v>-1045979</v>
      </c>
      <c r="AG515" s="90">
        <v>6930950</v>
      </c>
      <c r="AH515" s="90">
        <v>5030933</v>
      </c>
      <c r="AI515" s="90">
        <v>4845755</v>
      </c>
      <c r="AJ515" s="90">
        <v>7221303</v>
      </c>
    </row>
    <row r="516" spans="2:36">
      <c r="B516" s="23">
        <v>4</v>
      </c>
      <c r="C516" s="19" t="s">
        <v>1202</v>
      </c>
      <c r="D516" s="46" t="s">
        <v>1788</v>
      </c>
      <c r="E516" s="47">
        <v>39902</v>
      </c>
      <c r="F516" s="23" t="s">
        <v>10</v>
      </c>
      <c r="G516" s="88" t="s">
        <v>421</v>
      </c>
      <c r="H516" s="89">
        <v>8.9757079999999993E-5</v>
      </c>
      <c r="I516" s="90">
        <v>2135525</v>
      </c>
      <c r="J516" s="90">
        <v>-77862</v>
      </c>
      <c r="K516" s="90">
        <v>0</v>
      </c>
      <c r="L516" s="90"/>
      <c r="M516" s="90">
        <v>0</v>
      </c>
      <c r="N516" s="90">
        <v>141348</v>
      </c>
      <c r="O516" s="90">
        <v>-172516</v>
      </c>
      <c r="P516" s="90">
        <v>-45895</v>
      </c>
      <c r="Q516" s="90">
        <v>-3660</v>
      </c>
      <c r="R516" s="90">
        <v>10130</v>
      </c>
      <c r="S516" s="4">
        <v>1987070</v>
      </c>
      <c r="T516" s="4">
        <v>89900</v>
      </c>
      <c r="U516" s="4">
        <v>271221</v>
      </c>
      <c r="V516" s="4">
        <v>4519</v>
      </c>
      <c r="W516" s="4">
        <v>270683</v>
      </c>
      <c r="X516" s="3">
        <v>636323</v>
      </c>
      <c r="Y516" s="4">
        <v>1671743</v>
      </c>
      <c r="Z516" s="4">
        <v>1216735</v>
      </c>
      <c r="AA516" s="4">
        <v>3660</v>
      </c>
      <c r="AB516" s="4">
        <v>13436</v>
      </c>
      <c r="AC516" s="3">
        <v>2905574</v>
      </c>
      <c r="AD516" s="4">
        <v>141348</v>
      </c>
      <c r="AE516" s="4">
        <v>-475987</v>
      </c>
      <c r="AF516" s="4">
        <v>-334639</v>
      </c>
      <c r="AG516" s="90">
        <v>2340354</v>
      </c>
      <c r="AH516" s="90">
        <v>1698781</v>
      </c>
      <c r="AI516" s="90">
        <v>1636252</v>
      </c>
      <c r="AJ516" s="90">
        <v>2438397</v>
      </c>
    </row>
    <row r="517" spans="2:36">
      <c r="B517" s="23">
        <v>5</v>
      </c>
      <c r="C517" s="19" t="s">
        <v>1203</v>
      </c>
      <c r="D517" s="46" t="s">
        <v>1419</v>
      </c>
      <c r="E517" s="47">
        <v>15833</v>
      </c>
      <c r="F517" s="23" t="s">
        <v>10</v>
      </c>
      <c r="G517" s="88" t="s">
        <v>1104</v>
      </c>
      <c r="H517" s="89">
        <v>1.0483302000000001E-5</v>
      </c>
      <c r="I517" s="90">
        <v>268726</v>
      </c>
      <c r="J517" s="90">
        <v>-9094</v>
      </c>
      <c r="K517" s="90">
        <v>0</v>
      </c>
      <c r="L517" s="90"/>
      <c r="M517" s="90">
        <v>0</v>
      </c>
      <c r="N517" s="90">
        <v>11659</v>
      </c>
      <c r="O517" s="90">
        <v>-20149</v>
      </c>
      <c r="P517" s="90">
        <v>-5360</v>
      </c>
      <c r="Q517" s="90">
        <v>-428</v>
      </c>
      <c r="R517" s="90">
        <v>-13271</v>
      </c>
      <c r="S517" s="4">
        <v>232083</v>
      </c>
      <c r="T517" s="4">
        <v>10500</v>
      </c>
      <c r="U517" s="4">
        <v>31678</v>
      </c>
      <c r="V517" s="4">
        <v>528</v>
      </c>
      <c r="W517" s="4">
        <v>293322</v>
      </c>
      <c r="X517" s="3">
        <v>336028</v>
      </c>
      <c r="Y517" s="4">
        <v>195253</v>
      </c>
      <c r="Z517" s="4">
        <v>142110</v>
      </c>
      <c r="AA517" s="4">
        <v>428</v>
      </c>
      <c r="AB517" s="4">
        <v>94629</v>
      </c>
      <c r="AC517" s="3">
        <v>432420</v>
      </c>
      <c r="AD517" s="4">
        <v>11659</v>
      </c>
      <c r="AE517" s="4">
        <v>-29168</v>
      </c>
      <c r="AF517" s="4">
        <v>-17509</v>
      </c>
      <c r="AG517" s="90">
        <v>273345</v>
      </c>
      <c r="AH517" s="90">
        <v>198411</v>
      </c>
      <c r="AI517" s="90">
        <v>191108</v>
      </c>
      <c r="AJ517" s="90">
        <v>284796</v>
      </c>
    </row>
    <row r="518" spans="2:36">
      <c r="B518" s="23">
        <v>4</v>
      </c>
      <c r="C518" s="19" t="s">
        <v>1202</v>
      </c>
      <c r="D518" s="46" t="s">
        <v>1789</v>
      </c>
      <c r="E518" s="47">
        <v>59901</v>
      </c>
      <c r="F518" s="23" t="s">
        <v>10</v>
      </c>
      <c r="G518" s="88" t="s">
        <v>422</v>
      </c>
      <c r="H518" s="89">
        <v>2.7357107699999998E-4</v>
      </c>
      <c r="I518" s="90">
        <v>6842753</v>
      </c>
      <c r="J518" s="90">
        <v>-237316</v>
      </c>
      <c r="K518" s="90">
        <v>0</v>
      </c>
      <c r="L518" s="90"/>
      <c r="M518" s="90">
        <v>0</v>
      </c>
      <c r="N518" s="90">
        <v>346928</v>
      </c>
      <c r="O518" s="90">
        <v>-525813</v>
      </c>
      <c r="P518" s="90">
        <v>-139884</v>
      </c>
      <c r="Q518" s="90">
        <v>-11157</v>
      </c>
      <c r="R518" s="90">
        <v>-219111</v>
      </c>
      <c r="S518" s="4">
        <v>6056400</v>
      </c>
      <c r="T518" s="4">
        <v>274006</v>
      </c>
      <c r="U518" s="4">
        <v>826654</v>
      </c>
      <c r="V518" s="4">
        <v>13773</v>
      </c>
      <c r="W518" s="4">
        <v>87869</v>
      </c>
      <c r="X518" s="3">
        <v>1202302</v>
      </c>
      <c r="Y518" s="4">
        <v>5095313</v>
      </c>
      <c r="Z518" s="4">
        <v>3708494</v>
      </c>
      <c r="AA518" s="4">
        <v>11157</v>
      </c>
      <c r="AB518" s="4">
        <v>2550963</v>
      </c>
      <c r="AC518" s="3">
        <v>11365927</v>
      </c>
      <c r="AD518" s="4">
        <v>346928</v>
      </c>
      <c r="AE518" s="4">
        <v>-1885463</v>
      </c>
      <c r="AF518" s="4">
        <v>-1538535</v>
      </c>
      <c r="AG518" s="90">
        <v>7133178</v>
      </c>
      <c r="AH518" s="90">
        <v>5177724</v>
      </c>
      <c r="AI518" s="90">
        <v>4987142</v>
      </c>
      <c r="AJ518" s="90">
        <v>7432004</v>
      </c>
    </row>
    <row r="519" spans="2:36">
      <c r="B519" s="23">
        <v>4</v>
      </c>
      <c r="C519" s="19" t="s">
        <v>1202</v>
      </c>
      <c r="D519" s="46" t="s">
        <v>1790</v>
      </c>
      <c r="E519" s="47">
        <v>208901</v>
      </c>
      <c r="F519" s="23" t="s">
        <v>10</v>
      </c>
      <c r="G519" s="88" t="s">
        <v>423</v>
      </c>
      <c r="H519" s="89">
        <v>1.8672590000000001E-5</v>
      </c>
      <c r="I519" s="90">
        <v>465563</v>
      </c>
      <c r="J519" s="90">
        <v>-16198</v>
      </c>
      <c r="K519" s="90">
        <v>0</v>
      </c>
      <c r="L519" s="90"/>
      <c r="M519" s="90">
        <v>0</v>
      </c>
      <c r="N519" s="90">
        <v>24052</v>
      </c>
      <c r="O519" s="90">
        <v>-35889</v>
      </c>
      <c r="P519" s="90">
        <v>-9548</v>
      </c>
      <c r="Q519" s="90">
        <v>-761</v>
      </c>
      <c r="R519" s="90">
        <v>-13840</v>
      </c>
      <c r="S519" s="4">
        <v>413379</v>
      </c>
      <c r="T519" s="4">
        <v>18702</v>
      </c>
      <c r="U519" s="4">
        <v>56423</v>
      </c>
      <c r="V519" s="4">
        <v>940</v>
      </c>
      <c r="W519" s="4">
        <v>115273</v>
      </c>
      <c r="X519" s="3">
        <v>191338</v>
      </c>
      <c r="Y519" s="4">
        <v>347781</v>
      </c>
      <c r="Z519" s="4">
        <v>253123</v>
      </c>
      <c r="AA519" s="4">
        <v>761</v>
      </c>
      <c r="AB519" s="4">
        <v>127040</v>
      </c>
      <c r="AC519" s="3">
        <v>728705</v>
      </c>
      <c r="AD519" s="4">
        <v>24052</v>
      </c>
      <c r="AE519" s="4">
        <v>-110426</v>
      </c>
      <c r="AF519" s="4">
        <v>-86374</v>
      </c>
      <c r="AG519" s="90">
        <v>486875</v>
      </c>
      <c r="AH519" s="90">
        <v>353405</v>
      </c>
      <c r="AI519" s="90">
        <v>340397</v>
      </c>
      <c r="AJ519" s="90">
        <v>507271</v>
      </c>
    </row>
    <row r="520" spans="2:36">
      <c r="B520" s="23">
        <v>4</v>
      </c>
      <c r="C520" s="19" t="s">
        <v>1202</v>
      </c>
      <c r="D520" s="46" t="s">
        <v>1791</v>
      </c>
      <c r="E520" s="47">
        <v>97903</v>
      </c>
      <c r="F520" s="23" t="s">
        <v>10</v>
      </c>
      <c r="G520" s="88" t="s">
        <v>424</v>
      </c>
      <c r="H520" s="89">
        <v>4.7084944000000001E-5</v>
      </c>
      <c r="I520" s="90">
        <v>1199327</v>
      </c>
      <c r="J520" s="90">
        <v>-40845</v>
      </c>
      <c r="K520" s="90">
        <v>0</v>
      </c>
      <c r="L520" s="90"/>
      <c r="M520" s="90">
        <v>0</v>
      </c>
      <c r="N520" s="90">
        <v>54282</v>
      </c>
      <c r="O520" s="90">
        <v>-90499</v>
      </c>
      <c r="P520" s="90">
        <v>-24076</v>
      </c>
      <c r="Q520" s="90">
        <v>-1920</v>
      </c>
      <c r="R520" s="90">
        <v>-53888</v>
      </c>
      <c r="S520" s="4">
        <v>1042381</v>
      </c>
      <c r="T520" s="4">
        <v>47160</v>
      </c>
      <c r="U520" s="4">
        <v>142277</v>
      </c>
      <c r="V520" s="4">
        <v>2371</v>
      </c>
      <c r="W520" s="4">
        <v>344555</v>
      </c>
      <c r="X520" s="3">
        <v>536363</v>
      </c>
      <c r="Y520" s="4">
        <v>876966</v>
      </c>
      <c r="Z520" s="4">
        <v>638277</v>
      </c>
      <c r="AA520" s="4">
        <v>1920</v>
      </c>
      <c r="AB520" s="4">
        <v>158911</v>
      </c>
      <c r="AC520" s="3">
        <v>1676074</v>
      </c>
      <c r="AD520" s="4">
        <v>54282</v>
      </c>
      <c r="AE520" s="4">
        <v>-219178</v>
      </c>
      <c r="AF520" s="4">
        <v>-164896</v>
      </c>
      <c r="AG520" s="90">
        <v>1227708</v>
      </c>
      <c r="AH520" s="90">
        <v>891150</v>
      </c>
      <c r="AI520" s="90">
        <v>858348</v>
      </c>
      <c r="AJ520" s="90">
        <v>1279139</v>
      </c>
    </row>
    <row r="521" spans="2:36">
      <c r="B521" s="23">
        <v>4</v>
      </c>
      <c r="C521" s="19" t="s">
        <v>1202</v>
      </c>
      <c r="D521" s="46" t="s">
        <v>1792</v>
      </c>
      <c r="E521" s="47">
        <v>108905</v>
      </c>
      <c r="F521" s="23" t="s">
        <v>10</v>
      </c>
      <c r="G521" s="88" t="s">
        <v>425</v>
      </c>
      <c r="H521" s="89">
        <v>3.14358431E-4</v>
      </c>
      <c r="I521" s="90">
        <v>8581136</v>
      </c>
      <c r="J521" s="90">
        <v>-272698</v>
      </c>
      <c r="K521" s="90">
        <v>0</v>
      </c>
      <c r="L521" s="90"/>
      <c r="M521" s="90">
        <v>0</v>
      </c>
      <c r="N521" s="90">
        <v>218204</v>
      </c>
      <c r="O521" s="90">
        <v>-604207</v>
      </c>
      <c r="P521" s="90">
        <v>-160739</v>
      </c>
      <c r="Q521" s="90">
        <v>-12820</v>
      </c>
      <c r="R521" s="90">
        <v>-789513</v>
      </c>
      <c r="S521" s="4">
        <v>6959363</v>
      </c>
      <c r="T521" s="4">
        <v>314858</v>
      </c>
      <c r="U521" s="4">
        <v>949902</v>
      </c>
      <c r="V521" s="4">
        <v>15827</v>
      </c>
      <c r="W521" s="4">
        <v>4352489</v>
      </c>
      <c r="X521" s="3">
        <v>5633076</v>
      </c>
      <c r="Y521" s="4">
        <v>5854986</v>
      </c>
      <c r="Z521" s="4">
        <v>4261402</v>
      </c>
      <c r="AA521" s="4">
        <v>12820</v>
      </c>
      <c r="AB521" s="4">
        <v>3092330</v>
      </c>
      <c r="AC521" s="3">
        <v>13221538</v>
      </c>
      <c r="AD521" s="4">
        <v>218204</v>
      </c>
      <c r="AE521" s="4">
        <v>-1428555</v>
      </c>
      <c r="AF521" s="4">
        <v>-1210351</v>
      </c>
      <c r="AG521" s="90">
        <v>8196680</v>
      </c>
      <c r="AH521" s="90">
        <v>5949683</v>
      </c>
      <c r="AI521" s="90">
        <v>5730687</v>
      </c>
      <c r="AJ521" s="90">
        <v>8540058</v>
      </c>
    </row>
    <row r="522" spans="2:36">
      <c r="B522" s="23">
        <v>4</v>
      </c>
      <c r="C522" s="19" t="s">
        <v>1202</v>
      </c>
      <c r="D522" s="46" t="s">
        <v>2537</v>
      </c>
      <c r="E522" s="47">
        <v>148903</v>
      </c>
      <c r="F522" s="23" t="s">
        <v>10</v>
      </c>
      <c r="G522" s="88" t="s">
        <v>426</v>
      </c>
      <c r="H522" s="89">
        <v>0</v>
      </c>
      <c r="I522" s="90">
        <v>0</v>
      </c>
      <c r="J522" s="90">
        <v>0</v>
      </c>
      <c r="K522" s="90">
        <v>0</v>
      </c>
      <c r="L522" s="90"/>
      <c r="M522" s="90">
        <v>0</v>
      </c>
      <c r="N522" s="90">
        <v>0</v>
      </c>
      <c r="O522" s="90">
        <v>0</v>
      </c>
      <c r="P522" s="90">
        <v>0</v>
      </c>
      <c r="Q522" s="90">
        <v>0</v>
      </c>
      <c r="R522" s="90">
        <v>0</v>
      </c>
      <c r="S522" s="4">
        <v>0</v>
      </c>
      <c r="T522" s="4">
        <v>0</v>
      </c>
      <c r="U522" s="4">
        <v>0</v>
      </c>
      <c r="V522" s="4">
        <v>0</v>
      </c>
      <c r="W522" s="4">
        <v>39232</v>
      </c>
      <c r="X522" s="3">
        <v>39232</v>
      </c>
      <c r="Y522" s="4">
        <v>0</v>
      </c>
      <c r="Z522" s="4">
        <v>0</v>
      </c>
      <c r="AA522" s="4">
        <v>0</v>
      </c>
      <c r="AB522" s="4">
        <v>636531</v>
      </c>
      <c r="AC522" s="3">
        <v>636531</v>
      </c>
      <c r="AD522" s="4">
        <v>0</v>
      </c>
      <c r="AE522" s="4">
        <v>-109358</v>
      </c>
      <c r="AF522" s="4">
        <v>-109358</v>
      </c>
      <c r="AG522" s="90">
        <v>0</v>
      </c>
      <c r="AH522" s="90">
        <v>0</v>
      </c>
      <c r="AI522" s="90">
        <v>0</v>
      </c>
      <c r="AJ522" s="90">
        <v>0</v>
      </c>
    </row>
    <row r="523" spans="2:36">
      <c r="B523" s="23">
        <v>4</v>
      </c>
      <c r="C523" s="19" t="s">
        <v>1202</v>
      </c>
      <c r="D523" s="46" t="s">
        <v>2249</v>
      </c>
      <c r="E523" s="47">
        <v>84903</v>
      </c>
      <c r="F523" s="23" t="s">
        <v>10</v>
      </c>
      <c r="G523" s="88" t="s">
        <v>427</v>
      </c>
      <c r="H523" s="89">
        <v>2.4517139999999999E-5</v>
      </c>
      <c r="I523" s="90">
        <v>598847</v>
      </c>
      <c r="J523" s="90">
        <v>-21268</v>
      </c>
      <c r="K523" s="90">
        <v>0</v>
      </c>
      <c r="L523" s="90"/>
      <c r="M523" s="90">
        <v>0</v>
      </c>
      <c r="N523" s="90">
        <v>34707</v>
      </c>
      <c r="O523" s="90">
        <v>-47123</v>
      </c>
      <c r="P523" s="90">
        <v>-12536</v>
      </c>
      <c r="Q523" s="90">
        <v>-1000</v>
      </c>
      <c r="R523" s="90">
        <v>-8859</v>
      </c>
      <c r="S523" s="4">
        <v>542768</v>
      </c>
      <c r="T523" s="4">
        <v>24556</v>
      </c>
      <c r="U523" s="4">
        <v>74084</v>
      </c>
      <c r="V523" s="4">
        <v>1234</v>
      </c>
      <c r="W523" s="4">
        <v>422136</v>
      </c>
      <c r="X523" s="3">
        <v>522010</v>
      </c>
      <c r="Y523" s="4">
        <v>456636</v>
      </c>
      <c r="Z523" s="4">
        <v>332351</v>
      </c>
      <c r="AA523" s="4">
        <v>1000</v>
      </c>
      <c r="AB523" s="4">
        <v>28250</v>
      </c>
      <c r="AC523" s="3">
        <v>818237</v>
      </c>
      <c r="AD523" s="4">
        <v>34707</v>
      </c>
      <c r="AE523" s="4">
        <v>-60575</v>
      </c>
      <c r="AF523" s="4">
        <v>-25868</v>
      </c>
      <c r="AG523" s="90">
        <v>639268</v>
      </c>
      <c r="AH523" s="90">
        <v>464022</v>
      </c>
      <c r="AI523" s="90">
        <v>446942</v>
      </c>
      <c r="AJ523" s="90">
        <v>666048</v>
      </c>
    </row>
    <row r="524" spans="2:36">
      <c r="B524" s="23">
        <v>5</v>
      </c>
      <c r="C524" s="19" t="s">
        <v>1203</v>
      </c>
      <c r="D524" s="46" t="s">
        <v>1442</v>
      </c>
      <c r="E524" s="47">
        <v>220819</v>
      </c>
      <c r="F524" s="23" t="s">
        <v>10</v>
      </c>
      <c r="G524" s="88" t="s">
        <v>1105</v>
      </c>
      <c r="H524" s="89">
        <v>7.1696611999999993E-5</v>
      </c>
      <c r="I524" s="90">
        <v>2022735</v>
      </c>
      <c r="J524" s="90">
        <v>-62195</v>
      </c>
      <c r="K524" s="90">
        <v>0</v>
      </c>
      <c r="L524" s="90"/>
      <c r="M524" s="90">
        <v>0</v>
      </c>
      <c r="N524" s="90">
        <v>33281</v>
      </c>
      <c r="O524" s="90">
        <v>-137803</v>
      </c>
      <c r="P524" s="90">
        <v>-36660</v>
      </c>
      <c r="Q524" s="90">
        <v>-2924</v>
      </c>
      <c r="R524" s="90">
        <v>-229193</v>
      </c>
      <c r="S524" s="4">
        <v>1587241</v>
      </c>
      <c r="T524" s="4">
        <v>71811</v>
      </c>
      <c r="U524" s="4">
        <v>216647</v>
      </c>
      <c r="V524" s="4">
        <v>3610</v>
      </c>
      <c r="W524" s="4">
        <v>1426918</v>
      </c>
      <c r="X524" s="3">
        <v>1718986</v>
      </c>
      <c r="Y524" s="4">
        <v>1335363</v>
      </c>
      <c r="Z524" s="4">
        <v>971910</v>
      </c>
      <c r="AA524" s="4">
        <v>2924</v>
      </c>
      <c r="AB524" s="4">
        <v>827044</v>
      </c>
      <c r="AC524" s="3">
        <v>3137241</v>
      </c>
      <c r="AD524" s="4">
        <v>33281</v>
      </c>
      <c r="AE524" s="4">
        <v>-105028</v>
      </c>
      <c r="AF524" s="4">
        <v>-71747</v>
      </c>
      <c r="AG524" s="90">
        <v>1869440</v>
      </c>
      <c r="AH524" s="90">
        <v>1356961</v>
      </c>
      <c r="AI524" s="90">
        <v>1307014</v>
      </c>
      <c r="AJ524" s="90">
        <v>1947755</v>
      </c>
    </row>
    <row r="525" spans="2:36">
      <c r="B525" s="23">
        <v>4</v>
      </c>
      <c r="C525" s="19" t="s">
        <v>1202</v>
      </c>
      <c r="D525" s="46" t="s">
        <v>2342</v>
      </c>
      <c r="E525" s="47">
        <v>177905</v>
      </c>
      <c r="F525" s="23" t="s">
        <v>10</v>
      </c>
      <c r="G525" s="88" t="s">
        <v>428</v>
      </c>
      <c r="H525" s="89">
        <v>2.2110154000000001E-5</v>
      </c>
      <c r="I525" s="90">
        <v>526754</v>
      </c>
      <c r="J525" s="90">
        <v>-19180</v>
      </c>
      <c r="K525" s="90">
        <v>0</v>
      </c>
      <c r="L525" s="90"/>
      <c r="M525" s="90">
        <v>0</v>
      </c>
      <c r="N525" s="90">
        <v>34641</v>
      </c>
      <c r="O525" s="90">
        <v>-42496</v>
      </c>
      <c r="P525" s="90">
        <v>-11305</v>
      </c>
      <c r="Q525" s="90">
        <v>-902</v>
      </c>
      <c r="R525" s="90">
        <v>1969</v>
      </c>
      <c r="S525" s="4">
        <v>489481</v>
      </c>
      <c r="T525" s="4">
        <v>22145</v>
      </c>
      <c r="U525" s="4">
        <v>66811</v>
      </c>
      <c r="V525" s="4">
        <v>1113</v>
      </c>
      <c r="W525" s="4">
        <v>39064</v>
      </c>
      <c r="X525" s="3">
        <v>129133</v>
      </c>
      <c r="Y525" s="4">
        <v>411806</v>
      </c>
      <c r="Z525" s="4">
        <v>299722</v>
      </c>
      <c r="AA525" s="4">
        <v>902</v>
      </c>
      <c r="AB525" s="4">
        <v>11527</v>
      </c>
      <c r="AC525" s="3">
        <v>723957</v>
      </c>
      <c r="AD525" s="4">
        <v>34641</v>
      </c>
      <c r="AE525" s="4">
        <v>-123250</v>
      </c>
      <c r="AF525" s="4">
        <v>-88609</v>
      </c>
      <c r="AG525" s="90">
        <v>576507</v>
      </c>
      <c r="AH525" s="90">
        <v>418466</v>
      </c>
      <c r="AI525" s="90">
        <v>403063</v>
      </c>
      <c r="AJ525" s="90">
        <v>600658</v>
      </c>
    </row>
    <row r="526" spans="2:36">
      <c r="B526" s="23">
        <v>4</v>
      </c>
      <c r="C526" s="19" t="s">
        <v>1202</v>
      </c>
      <c r="D526" s="46" t="s">
        <v>1793</v>
      </c>
      <c r="E526" s="47">
        <v>57911</v>
      </c>
      <c r="F526" s="23" t="s">
        <v>10</v>
      </c>
      <c r="G526" s="88" t="s">
        <v>429</v>
      </c>
      <c r="H526" s="89">
        <v>4.8543776300000001E-4</v>
      </c>
      <c r="I526" s="90">
        <v>12027905</v>
      </c>
      <c r="J526" s="90">
        <v>-421105</v>
      </c>
      <c r="K526" s="90">
        <v>0</v>
      </c>
      <c r="L526" s="90"/>
      <c r="M526" s="90">
        <v>0</v>
      </c>
      <c r="N526" s="90">
        <v>644298</v>
      </c>
      <c r="O526" s="90">
        <v>-933028</v>
      </c>
      <c r="P526" s="90">
        <v>-248216</v>
      </c>
      <c r="Q526" s="90">
        <v>-19797</v>
      </c>
      <c r="R526" s="90">
        <v>-303288</v>
      </c>
      <c r="S526" s="4">
        <v>10746769</v>
      </c>
      <c r="T526" s="4">
        <v>486210</v>
      </c>
      <c r="U526" s="4">
        <v>1466856</v>
      </c>
      <c r="V526" s="4">
        <v>24440</v>
      </c>
      <c r="W526" s="4">
        <v>1085305</v>
      </c>
      <c r="X526" s="3">
        <v>3062811</v>
      </c>
      <c r="Y526" s="4">
        <v>9041371</v>
      </c>
      <c r="Z526" s="4">
        <v>6580532</v>
      </c>
      <c r="AA526" s="4">
        <v>19797</v>
      </c>
      <c r="AB526" s="4">
        <v>2309832</v>
      </c>
      <c r="AC526" s="3">
        <v>17951532</v>
      </c>
      <c r="AD526" s="4">
        <v>644298</v>
      </c>
      <c r="AE526" s="4">
        <v>-2978741</v>
      </c>
      <c r="AF526" s="4">
        <v>-2334443</v>
      </c>
      <c r="AG526" s="90">
        <v>12657456</v>
      </c>
      <c r="AH526" s="90">
        <v>9187603</v>
      </c>
      <c r="AI526" s="90">
        <v>8849427</v>
      </c>
      <c r="AJ526" s="90">
        <v>13187707</v>
      </c>
    </row>
    <row r="527" spans="2:36">
      <c r="B527" s="23">
        <v>4</v>
      </c>
      <c r="C527" s="19" t="s">
        <v>1202</v>
      </c>
      <c r="D527" s="46" t="s">
        <v>2467</v>
      </c>
      <c r="E527" s="47">
        <v>188903</v>
      </c>
      <c r="F527" s="23" t="s">
        <v>10</v>
      </c>
      <c r="G527" s="88" t="s">
        <v>429</v>
      </c>
      <c r="H527" s="89">
        <v>7.5109967999999997E-5</v>
      </c>
      <c r="I527" s="90">
        <v>1716810</v>
      </c>
      <c r="J527" s="90">
        <v>-65156</v>
      </c>
      <c r="K527" s="90">
        <v>0</v>
      </c>
      <c r="L527" s="90"/>
      <c r="M527" s="90">
        <v>0</v>
      </c>
      <c r="N527" s="90">
        <v>135928</v>
      </c>
      <c r="O527" s="90">
        <v>-144364</v>
      </c>
      <c r="P527" s="90">
        <v>-38406</v>
      </c>
      <c r="Q527" s="90">
        <v>-3063</v>
      </c>
      <c r="R527" s="90">
        <v>61058</v>
      </c>
      <c r="S527" s="4">
        <v>1662807</v>
      </c>
      <c r="T527" s="4">
        <v>75229</v>
      </c>
      <c r="U527" s="4">
        <v>226961</v>
      </c>
      <c r="V527" s="4">
        <v>3781</v>
      </c>
      <c r="W527" s="4">
        <v>412141</v>
      </c>
      <c r="X527" s="3">
        <v>718112</v>
      </c>
      <c r="Y527" s="4">
        <v>1398937</v>
      </c>
      <c r="Z527" s="4">
        <v>1018181</v>
      </c>
      <c r="AA527" s="4">
        <v>3063</v>
      </c>
      <c r="AB527" s="4">
        <v>41584</v>
      </c>
      <c r="AC527" s="3">
        <v>2461765</v>
      </c>
      <c r="AD527" s="4">
        <v>135928</v>
      </c>
      <c r="AE527" s="4">
        <v>-401149</v>
      </c>
      <c r="AF527" s="4">
        <v>-265221</v>
      </c>
      <c r="AG527" s="90">
        <v>1958441</v>
      </c>
      <c r="AH527" s="90">
        <v>1421563</v>
      </c>
      <c r="AI527" s="90">
        <v>1369239</v>
      </c>
      <c r="AJ527" s="90">
        <v>2040485</v>
      </c>
    </row>
    <row r="528" spans="2:36">
      <c r="B528" s="23">
        <v>4</v>
      </c>
      <c r="C528" s="19" t="s">
        <v>1202</v>
      </c>
      <c r="D528" s="46" t="s">
        <v>1794</v>
      </c>
      <c r="E528" s="47">
        <v>109904</v>
      </c>
      <c r="F528" s="23" t="s">
        <v>10</v>
      </c>
      <c r="G528" s="88" t="s">
        <v>430</v>
      </c>
      <c r="H528" s="89">
        <v>1.7662761999999999E-4</v>
      </c>
      <c r="I528" s="90">
        <v>4043429</v>
      </c>
      <c r="J528" s="90">
        <v>-153220</v>
      </c>
      <c r="K528" s="90">
        <v>0</v>
      </c>
      <c r="L528" s="90"/>
      <c r="M528" s="90">
        <v>0</v>
      </c>
      <c r="N528" s="90">
        <v>318085</v>
      </c>
      <c r="O528" s="90">
        <v>-339484</v>
      </c>
      <c r="P528" s="90">
        <v>-90314</v>
      </c>
      <c r="Q528" s="90">
        <v>-7203</v>
      </c>
      <c r="R528" s="90">
        <v>138943</v>
      </c>
      <c r="S528" s="4">
        <v>3910236</v>
      </c>
      <c r="T528" s="4">
        <v>176909</v>
      </c>
      <c r="U528" s="4">
        <v>533719</v>
      </c>
      <c r="V528" s="4">
        <v>8893</v>
      </c>
      <c r="W528" s="4">
        <v>608384</v>
      </c>
      <c r="X528" s="3">
        <v>1327905</v>
      </c>
      <c r="Y528" s="4">
        <v>3289723</v>
      </c>
      <c r="Z528" s="4">
        <v>2394341</v>
      </c>
      <c r="AA528" s="4">
        <v>7203</v>
      </c>
      <c r="AB528" s="4">
        <v>709046</v>
      </c>
      <c r="AC528" s="3">
        <v>6400313</v>
      </c>
      <c r="AD528" s="4">
        <v>318085</v>
      </c>
      <c r="AE528" s="4">
        <v>-1160995</v>
      </c>
      <c r="AF528" s="4">
        <v>-842910</v>
      </c>
      <c r="AG528" s="90">
        <v>4605444</v>
      </c>
      <c r="AH528" s="90">
        <v>3342930</v>
      </c>
      <c r="AI528" s="90">
        <v>3219884</v>
      </c>
      <c r="AJ528" s="90">
        <v>4798377</v>
      </c>
    </row>
    <row r="529" spans="2:36">
      <c r="B529" s="23">
        <v>4</v>
      </c>
      <c r="C529" s="19" t="s">
        <v>1202</v>
      </c>
      <c r="D529" s="46" t="s">
        <v>2258</v>
      </c>
      <c r="E529" s="47">
        <v>84908</v>
      </c>
      <c r="F529" s="23" t="s">
        <v>10</v>
      </c>
      <c r="G529" s="88" t="s">
        <v>431</v>
      </c>
      <c r="H529" s="89">
        <v>1.6234939499999999E-4</v>
      </c>
      <c r="I529" s="90">
        <v>4211201</v>
      </c>
      <c r="J529" s="90">
        <v>-140834</v>
      </c>
      <c r="K529" s="90">
        <v>0</v>
      </c>
      <c r="L529" s="90"/>
      <c r="M529" s="90">
        <v>0</v>
      </c>
      <c r="N529" s="90">
        <v>168091</v>
      </c>
      <c r="O529" s="90">
        <v>-312041</v>
      </c>
      <c r="P529" s="90">
        <v>-83013</v>
      </c>
      <c r="Q529" s="90">
        <v>-6621</v>
      </c>
      <c r="R529" s="90">
        <v>-242643</v>
      </c>
      <c r="S529" s="4">
        <v>3594140</v>
      </c>
      <c r="T529" s="4">
        <v>162608</v>
      </c>
      <c r="U529" s="4">
        <v>490574</v>
      </c>
      <c r="V529" s="4">
        <v>8174</v>
      </c>
      <c r="W529" s="4">
        <v>535375</v>
      </c>
      <c r="X529" s="3">
        <v>1196731</v>
      </c>
      <c r="Y529" s="4">
        <v>3023788</v>
      </c>
      <c r="Z529" s="4">
        <v>2200788</v>
      </c>
      <c r="AA529" s="4">
        <v>6621</v>
      </c>
      <c r="AB529" s="4">
        <v>1147179</v>
      </c>
      <c r="AC529" s="3">
        <v>6378376</v>
      </c>
      <c r="AD529" s="4">
        <v>168091</v>
      </c>
      <c r="AE529" s="4">
        <v>-867943</v>
      </c>
      <c r="AF529" s="4">
        <v>-699852</v>
      </c>
      <c r="AG529" s="90">
        <v>4233149</v>
      </c>
      <c r="AH529" s="90">
        <v>3072694</v>
      </c>
      <c r="AI529" s="90">
        <v>2959595</v>
      </c>
      <c r="AJ529" s="90">
        <v>4410486</v>
      </c>
    </row>
    <row r="530" spans="2:36">
      <c r="B530" s="23">
        <v>4</v>
      </c>
      <c r="C530" s="19" t="s">
        <v>1202</v>
      </c>
      <c r="D530" s="46" t="s">
        <v>1795</v>
      </c>
      <c r="E530" s="47">
        <v>14905</v>
      </c>
      <c r="F530" s="23" t="s">
        <v>10</v>
      </c>
      <c r="G530" s="88" t="s">
        <v>432</v>
      </c>
      <c r="H530" s="89">
        <v>7.3028062999999998E-5</v>
      </c>
      <c r="I530" s="90">
        <v>1622852</v>
      </c>
      <c r="J530" s="90">
        <v>-63350</v>
      </c>
      <c r="K530" s="90">
        <v>0</v>
      </c>
      <c r="L530" s="90"/>
      <c r="M530" s="90">
        <v>0</v>
      </c>
      <c r="N530" s="90">
        <v>143811</v>
      </c>
      <c r="O530" s="90">
        <v>-140362</v>
      </c>
      <c r="P530" s="90">
        <v>-37341</v>
      </c>
      <c r="Q530" s="90">
        <v>-2978</v>
      </c>
      <c r="R530" s="90">
        <v>94086</v>
      </c>
      <c r="S530" s="4">
        <v>1616718</v>
      </c>
      <c r="T530" s="4">
        <v>73144</v>
      </c>
      <c r="U530" s="4">
        <v>220670</v>
      </c>
      <c r="V530" s="4">
        <v>3677</v>
      </c>
      <c r="W530" s="4">
        <v>774526</v>
      </c>
      <c r="X530" s="3">
        <v>1072017</v>
      </c>
      <c r="Y530" s="4">
        <v>1360162</v>
      </c>
      <c r="Z530" s="4">
        <v>989959</v>
      </c>
      <c r="AA530" s="4">
        <v>2978</v>
      </c>
      <c r="AB530" s="4">
        <v>212855</v>
      </c>
      <c r="AC530" s="3">
        <v>2565954</v>
      </c>
      <c r="AD530" s="4">
        <v>143811</v>
      </c>
      <c r="AE530" s="4">
        <v>-371555</v>
      </c>
      <c r="AF530" s="4">
        <v>-227744</v>
      </c>
      <c r="AG530" s="90">
        <v>1904157</v>
      </c>
      <c r="AH530" s="90">
        <v>1382160</v>
      </c>
      <c r="AI530" s="90">
        <v>1331286</v>
      </c>
      <c r="AJ530" s="90">
        <v>1983926</v>
      </c>
    </row>
    <row r="531" spans="2:36">
      <c r="B531" s="23">
        <v>4</v>
      </c>
      <c r="C531" s="19" t="s">
        <v>1202</v>
      </c>
      <c r="D531" s="46" t="s">
        <v>1796</v>
      </c>
      <c r="E531" s="47">
        <v>5902</v>
      </c>
      <c r="F531" s="23" t="s">
        <v>10</v>
      </c>
      <c r="G531" s="88" t="s">
        <v>433</v>
      </c>
      <c r="H531" s="89">
        <v>8.8463670000000003E-5</v>
      </c>
      <c r="I531" s="90">
        <v>1948105</v>
      </c>
      <c r="J531" s="90">
        <v>-76740</v>
      </c>
      <c r="K531" s="90">
        <v>0</v>
      </c>
      <c r="L531" s="90"/>
      <c r="M531" s="90">
        <v>0</v>
      </c>
      <c r="N531" s="90">
        <v>178670</v>
      </c>
      <c r="O531" s="90">
        <v>-170030</v>
      </c>
      <c r="P531" s="90">
        <v>-45234</v>
      </c>
      <c r="Q531" s="90">
        <v>-3608</v>
      </c>
      <c r="R531" s="90">
        <v>127273</v>
      </c>
      <c r="S531" s="4">
        <v>1958436</v>
      </c>
      <c r="T531" s="4">
        <v>88604</v>
      </c>
      <c r="U531" s="4">
        <v>267312</v>
      </c>
      <c r="V531" s="4">
        <v>4454</v>
      </c>
      <c r="W531" s="4">
        <v>1309117</v>
      </c>
      <c r="X531" s="3">
        <v>1669487</v>
      </c>
      <c r="Y531" s="4">
        <v>1647653</v>
      </c>
      <c r="Z531" s="4">
        <v>1199202</v>
      </c>
      <c r="AA531" s="4">
        <v>3608</v>
      </c>
      <c r="AB531" s="4">
        <v>0</v>
      </c>
      <c r="AC531" s="3">
        <v>2850463</v>
      </c>
      <c r="AD531" s="4">
        <v>178670</v>
      </c>
      <c r="AE531" s="4">
        <v>-351926</v>
      </c>
      <c r="AF531" s="4">
        <v>-173256</v>
      </c>
      <c r="AG531" s="90">
        <v>2306629</v>
      </c>
      <c r="AH531" s="90">
        <v>1674301</v>
      </c>
      <c r="AI531" s="90">
        <v>1612674</v>
      </c>
      <c r="AJ531" s="90">
        <v>2403260</v>
      </c>
    </row>
    <row r="532" spans="2:36">
      <c r="B532" s="23">
        <v>4</v>
      </c>
      <c r="C532" s="19" t="s">
        <v>1202</v>
      </c>
      <c r="D532" s="46" t="s">
        <v>1797</v>
      </c>
      <c r="E532" s="47">
        <v>163904</v>
      </c>
      <c r="F532" s="23" t="s">
        <v>10</v>
      </c>
      <c r="G532" s="88" t="s">
        <v>434</v>
      </c>
      <c r="H532" s="89">
        <v>1.3885591600000001E-4</v>
      </c>
      <c r="I532" s="90">
        <v>3469478</v>
      </c>
      <c r="J532" s="90">
        <v>-120454</v>
      </c>
      <c r="K532" s="90">
        <v>0</v>
      </c>
      <c r="L532" s="90"/>
      <c r="M532" s="90">
        <v>0</v>
      </c>
      <c r="N532" s="90">
        <v>177016</v>
      </c>
      <c r="O532" s="90">
        <v>-266886</v>
      </c>
      <c r="P532" s="90">
        <v>-71001</v>
      </c>
      <c r="Q532" s="90">
        <v>-5663</v>
      </c>
      <c r="R532" s="90">
        <v>-108455</v>
      </c>
      <c r="S532" s="4">
        <v>3074035</v>
      </c>
      <c r="T532" s="4">
        <v>139077</v>
      </c>
      <c r="U532" s="4">
        <v>419583</v>
      </c>
      <c r="V532" s="4">
        <v>6991</v>
      </c>
      <c r="W532" s="4">
        <v>195390</v>
      </c>
      <c r="X532" s="3">
        <v>761041</v>
      </c>
      <c r="Y532" s="4">
        <v>2586218</v>
      </c>
      <c r="Z532" s="4">
        <v>1882313</v>
      </c>
      <c r="AA532" s="4">
        <v>5663</v>
      </c>
      <c r="AB532" s="4">
        <v>879808</v>
      </c>
      <c r="AC532" s="3">
        <v>5354002</v>
      </c>
      <c r="AD532" s="4">
        <v>177016</v>
      </c>
      <c r="AE532" s="4">
        <v>-869158</v>
      </c>
      <c r="AF532" s="4">
        <v>-692142</v>
      </c>
      <c r="AG532" s="90">
        <v>3620573</v>
      </c>
      <c r="AH532" s="90">
        <v>2628047</v>
      </c>
      <c r="AI532" s="90">
        <v>2531314</v>
      </c>
      <c r="AJ532" s="90">
        <v>3772247</v>
      </c>
    </row>
    <row r="533" spans="2:36">
      <c r="B533" s="23">
        <v>4</v>
      </c>
      <c r="C533" s="19" t="s">
        <v>1202</v>
      </c>
      <c r="D533" s="46" t="s">
        <v>1798</v>
      </c>
      <c r="E533" s="47">
        <v>74907</v>
      </c>
      <c r="F533" s="23" t="s">
        <v>10</v>
      </c>
      <c r="G533" s="88" t="s">
        <v>435</v>
      </c>
      <c r="H533" s="89">
        <v>4.5616313999999997E-5</v>
      </c>
      <c r="I533" s="90">
        <v>1270255</v>
      </c>
      <c r="J533" s="90">
        <v>-39571</v>
      </c>
      <c r="K533" s="90">
        <v>0</v>
      </c>
      <c r="L533" s="90"/>
      <c r="M533" s="90">
        <v>0</v>
      </c>
      <c r="N533" s="90">
        <v>25369</v>
      </c>
      <c r="O533" s="90">
        <v>-87676</v>
      </c>
      <c r="P533" s="90">
        <v>-23325</v>
      </c>
      <c r="Q533" s="90">
        <v>-1860</v>
      </c>
      <c r="R533" s="90">
        <v>-133324</v>
      </c>
      <c r="S533" s="4">
        <v>1009868</v>
      </c>
      <c r="T533" s="4">
        <v>45689</v>
      </c>
      <c r="U533" s="4">
        <v>137840</v>
      </c>
      <c r="V533" s="4">
        <v>2297</v>
      </c>
      <c r="W533" s="4">
        <v>0</v>
      </c>
      <c r="X533" s="3">
        <v>185826</v>
      </c>
      <c r="Y533" s="4">
        <v>849613</v>
      </c>
      <c r="Z533" s="4">
        <v>618369</v>
      </c>
      <c r="AA533" s="4">
        <v>1860</v>
      </c>
      <c r="AB533" s="4">
        <v>961725</v>
      </c>
      <c r="AC533" s="3">
        <v>2431567</v>
      </c>
      <c r="AD533" s="4">
        <v>25369</v>
      </c>
      <c r="AE533" s="4">
        <v>-409246</v>
      </c>
      <c r="AF533" s="4">
        <v>-383877</v>
      </c>
      <c r="AG533" s="90">
        <v>1189414</v>
      </c>
      <c r="AH533" s="90">
        <v>863354</v>
      </c>
      <c r="AI533" s="90">
        <v>831576</v>
      </c>
      <c r="AJ533" s="90">
        <v>1239241</v>
      </c>
    </row>
    <row r="534" spans="2:36">
      <c r="B534" s="23">
        <v>4</v>
      </c>
      <c r="C534" s="19" t="s">
        <v>1202</v>
      </c>
      <c r="D534" s="46" t="s">
        <v>1799</v>
      </c>
      <c r="E534" s="47">
        <v>19902</v>
      </c>
      <c r="F534" s="23" t="s">
        <v>10</v>
      </c>
      <c r="G534" s="88" t="s">
        <v>436</v>
      </c>
      <c r="H534" s="89">
        <v>8.9154181000000002E-5</v>
      </c>
      <c r="I534" s="90">
        <v>2258257</v>
      </c>
      <c r="J534" s="90">
        <v>-77339</v>
      </c>
      <c r="K534" s="90">
        <v>0</v>
      </c>
      <c r="L534" s="90"/>
      <c r="M534" s="90">
        <v>0</v>
      </c>
      <c r="N534" s="90">
        <v>105956</v>
      </c>
      <c r="O534" s="90">
        <v>-171357</v>
      </c>
      <c r="P534" s="90">
        <v>-45587</v>
      </c>
      <c r="Q534" s="90">
        <v>-3636</v>
      </c>
      <c r="R534" s="90">
        <v>-92572</v>
      </c>
      <c r="S534" s="4">
        <v>1973722</v>
      </c>
      <c r="T534" s="4">
        <v>89296</v>
      </c>
      <c r="U534" s="4">
        <v>269399</v>
      </c>
      <c r="V534" s="4">
        <v>4489</v>
      </c>
      <c r="W534" s="4">
        <v>1022740</v>
      </c>
      <c r="X534" s="3">
        <v>1385924</v>
      </c>
      <c r="Y534" s="4">
        <v>1660514</v>
      </c>
      <c r="Z534" s="4">
        <v>1208563</v>
      </c>
      <c r="AA534" s="4">
        <v>3636</v>
      </c>
      <c r="AB534" s="4">
        <v>255277</v>
      </c>
      <c r="AC534" s="3">
        <v>3127990</v>
      </c>
      <c r="AD534" s="4">
        <v>105956</v>
      </c>
      <c r="AE534" s="4">
        <v>-355521</v>
      </c>
      <c r="AF534" s="4">
        <v>-249565</v>
      </c>
      <c r="AG534" s="90">
        <v>2324634</v>
      </c>
      <c r="AH534" s="90">
        <v>1687370</v>
      </c>
      <c r="AI534" s="90">
        <v>1625262</v>
      </c>
      <c r="AJ534" s="90">
        <v>2422018</v>
      </c>
    </row>
    <row r="535" spans="2:36">
      <c r="C535" s="24" t="s">
        <v>1241</v>
      </c>
      <c r="D535" s="46" t="s">
        <v>1478</v>
      </c>
      <c r="E535" s="47">
        <v>101878</v>
      </c>
      <c r="F535" s="19"/>
      <c r="G535" s="19" t="s">
        <v>1235</v>
      </c>
      <c r="H535" s="89">
        <v>2.1401199000000002E-5</v>
      </c>
      <c r="I535" s="90">
        <v>263275</v>
      </c>
      <c r="J535" s="90">
        <v>-18565</v>
      </c>
      <c r="K535" s="90">
        <v>0</v>
      </c>
      <c r="L535" s="90"/>
      <c r="M535" s="90">
        <v>0</v>
      </c>
      <c r="N535" s="90">
        <v>95488</v>
      </c>
      <c r="O535" s="90">
        <v>-41134</v>
      </c>
      <c r="P535" s="90">
        <v>-10943</v>
      </c>
      <c r="Q535" s="90">
        <v>-873</v>
      </c>
      <c r="R535" s="90">
        <v>186538</v>
      </c>
      <c r="S535" s="4">
        <v>473786</v>
      </c>
      <c r="T535" s="4">
        <v>21435</v>
      </c>
      <c r="U535" s="4">
        <v>64668</v>
      </c>
      <c r="V535" s="4">
        <v>1077</v>
      </c>
      <c r="W535" s="4">
        <v>1007519</v>
      </c>
      <c r="X535" s="3">
        <v>1094699</v>
      </c>
      <c r="Y535" s="4">
        <v>398601</v>
      </c>
      <c r="Z535" s="4">
        <v>290112</v>
      </c>
      <c r="AA535" s="4">
        <v>873</v>
      </c>
      <c r="AB535" s="4">
        <v>23489</v>
      </c>
      <c r="AC535" s="3">
        <v>713075</v>
      </c>
      <c r="AD535" s="4">
        <v>95488</v>
      </c>
      <c r="AE535" s="4">
        <v>-52852</v>
      </c>
      <c r="AF535" s="4">
        <v>42636</v>
      </c>
      <c r="AG535" s="90">
        <v>558022</v>
      </c>
      <c r="AH535" s="90">
        <v>405048</v>
      </c>
      <c r="AI535" s="90">
        <v>390139</v>
      </c>
      <c r="AJ535" s="90">
        <v>581398</v>
      </c>
    </row>
    <row r="536" spans="2:36">
      <c r="B536" s="23">
        <v>5</v>
      </c>
      <c r="C536" s="19" t="s">
        <v>1203</v>
      </c>
      <c r="D536" s="46" t="s">
        <v>1378</v>
      </c>
      <c r="E536" s="47">
        <v>101828</v>
      </c>
      <c r="F536" s="23" t="s">
        <v>10</v>
      </c>
      <c r="G536" s="88" t="s">
        <v>1106</v>
      </c>
      <c r="H536" s="89">
        <v>8.2940743000000001E-5</v>
      </c>
      <c r="I536" s="90">
        <v>2194034</v>
      </c>
      <c r="J536" s="90">
        <v>-71949</v>
      </c>
      <c r="K536" s="90">
        <v>0</v>
      </c>
      <c r="L536" s="90"/>
      <c r="M536" s="90">
        <v>0</v>
      </c>
      <c r="N536" s="90">
        <v>75165</v>
      </c>
      <c r="O536" s="90">
        <v>-159415</v>
      </c>
      <c r="P536" s="90">
        <v>-42410</v>
      </c>
      <c r="Q536" s="90">
        <v>-3382</v>
      </c>
      <c r="R536" s="90">
        <v>-155876</v>
      </c>
      <c r="S536" s="4">
        <v>1836167</v>
      </c>
      <c r="T536" s="4">
        <v>83073</v>
      </c>
      <c r="U536" s="4">
        <v>250623</v>
      </c>
      <c r="V536" s="4">
        <v>4176</v>
      </c>
      <c r="W536" s="4">
        <v>167427</v>
      </c>
      <c r="X536" s="3">
        <v>505299</v>
      </c>
      <c r="Y536" s="4">
        <v>1544787</v>
      </c>
      <c r="Z536" s="4">
        <v>1124334</v>
      </c>
      <c r="AA536" s="4">
        <v>3382</v>
      </c>
      <c r="AB536" s="4">
        <v>2717683</v>
      </c>
      <c r="AC536" s="3">
        <v>5390186</v>
      </c>
      <c r="AD536" s="4">
        <v>75165</v>
      </c>
      <c r="AE536" s="4">
        <v>-854632</v>
      </c>
      <c r="AF536" s="4">
        <v>-779467</v>
      </c>
      <c r="AG536" s="90">
        <v>2162623</v>
      </c>
      <c r="AH536" s="90">
        <v>1569772</v>
      </c>
      <c r="AI536" s="90">
        <v>1511992</v>
      </c>
      <c r="AJ536" s="90">
        <v>2253220</v>
      </c>
    </row>
    <row r="537" spans="2:36">
      <c r="B537" s="23">
        <v>5</v>
      </c>
      <c r="C537" s="19" t="s">
        <v>1203</v>
      </c>
      <c r="D537" s="46" t="s">
        <v>1324</v>
      </c>
      <c r="E537" s="47">
        <v>101821</v>
      </c>
      <c r="F537" s="23" t="s">
        <v>10</v>
      </c>
      <c r="G537" s="88" t="s">
        <v>1107</v>
      </c>
      <c r="H537" s="89">
        <v>1.1743281E-5</v>
      </c>
      <c r="I537" s="90">
        <v>284177</v>
      </c>
      <c r="J537" s="90">
        <v>-10187</v>
      </c>
      <c r="K537" s="90">
        <v>0</v>
      </c>
      <c r="L537" s="90"/>
      <c r="M537" s="90">
        <v>0</v>
      </c>
      <c r="N537" s="90">
        <v>17293</v>
      </c>
      <c r="O537" s="90">
        <v>-22571</v>
      </c>
      <c r="P537" s="90">
        <v>-6005</v>
      </c>
      <c r="Q537" s="90">
        <v>-479</v>
      </c>
      <c r="R537" s="90">
        <v>-2252</v>
      </c>
      <c r="S537" s="4">
        <v>259976</v>
      </c>
      <c r="T537" s="4">
        <v>11762</v>
      </c>
      <c r="U537" s="4">
        <v>35485</v>
      </c>
      <c r="V537" s="4">
        <v>591</v>
      </c>
      <c r="W537" s="4">
        <v>86905</v>
      </c>
      <c r="X537" s="3">
        <v>134743</v>
      </c>
      <c r="Y537" s="4">
        <v>218721</v>
      </c>
      <c r="Z537" s="4">
        <v>159190</v>
      </c>
      <c r="AA537" s="4">
        <v>479</v>
      </c>
      <c r="AB537" s="4">
        <v>95265</v>
      </c>
      <c r="AC537" s="3">
        <v>473655</v>
      </c>
      <c r="AD537" s="4">
        <v>17293</v>
      </c>
      <c r="AE537" s="4">
        <v>-68656</v>
      </c>
      <c r="AF537" s="4">
        <v>-51363</v>
      </c>
      <c r="AG537" s="90">
        <v>306198</v>
      </c>
      <c r="AH537" s="90">
        <v>222258</v>
      </c>
      <c r="AI537" s="90">
        <v>214078</v>
      </c>
      <c r="AJ537" s="90">
        <v>319025</v>
      </c>
    </row>
    <row r="538" spans="2:36">
      <c r="B538" s="23">
        <v>4</v>
      </c>
      <c r="C538" s="19" t="s">
        <v>1202</v>
      </c>
      <c r="D538" s="46" t="s">
        <v>1800</v>
      </c>
      <c r="E538" s="47">
        <v>101912</v>
      </c>
      <c r="F538" s="23" t="s">
        <v>10</v>
      </c>
      <c r="G538" s="88" t="s">
        <v>437</v>
      </c>
      <c r="H538" s="89">
        <v>1.7283236298E-2</v>
      </c>
      <c r="I538" s="90">
        <v>355822534</v>
      </c>
      <c r="J538" s="90">
        <v>-14992771</v>
      </c>
      <c r="K538" s="90">
        <v>0</v>
      </c>
      <c r="L538" s="90"/>
      <c r="M538" s="90">
        <v>0</v>
      </c>
      <c r="N538" s="90">
        <v>41132972</v>
      </c>
      <c r="O538" s="90">
        <v>-33218958</v>
      </c>
      <c r="P538" s="90">
        <v>-8837352</v>
      </c>
      <c r="Q538" s="90">
        <v>-704829</v>
      </c>
      <c r="R538" s="90">
        <v>43419962</v>
      </c>
      <c r="S538" s="4">
        <v>382621558</v>
      </c>
      <c r="T538" s="4">
        <v>17310725</v>
      </c>
      <c r="U538" s="4">
        <v>52225054</v>
      </c>
      <c r="V538" s="4">
        <v>870143</v>
      </c>
      <c r="W538" s="4">
        <v>187443038</v>
      </c>
      <c r="X538" s="3">
        <v>257848960</v>
      </c>
      <c r="Y538" s="4">
        <v>321903564</v>
      </c>
      <c r="Z538" s="4">
        <v>234289330</v>
      </c>
      <c r="AA538" s="4">
        <v>704829</v>
      </c>
      <c r="AB538" s="4">
        <v>70710205</v>
      </c>
      <c r="AC538" s="3">
        <v>627607928</v>
      </c>
      <c r="AD538" s="4">
        <v>41132972</v>
      </c>
      <c r="AE538" s="4">
        <v>-102791417</v>
      </c>
      <c r="AF538" s="4">
        <v>-61658445</v>
      </c>
      <c r="AG538" s="90">
        <v>450648522</v>
      </c>
      <c r="AH538" s="90">
        <v>327109946</v>
      </c>
      <c r="AI538" s="90">
        <v>315069704</v>
      </c>
      <c r="AJ538" s="90">
        <v>469527248</v>
      </c>
    </row>
    <row r="539" spans="2:36">
      <c r="B539" s="23">
        <v>4</v>
      </c>
      <c r="C539" s="19" t="s">
        <v>1202</v>
      </c>
      <c r="D539" s="46" t="s">
        <v>1801</v>
      </c>
      <c r="E539" s="47">
        <v>91905</v>
      </c>
      <c r="F539" s="23" t="s">
        <v>10</v>
      </c>
      <c r="G539" s="88" t="s">
        <v>438</v>
      </c>
      <c r="H539" s="89">
        <v>9.4964147999999999E-5</v>
      </c>
      <c r="I539" s="90">
        <v>2245575</v>
      </c>
      <c r="J539" s="90">
        <v>-82379</v>
      </c>
      <c r="K539" s="90">
        <v>0</v>
      </c>
      <c r="L539" s="90"/>
      <c r="M539" s="90">
        <v>0</v>
      </c>
      <c r="N539" s="90">
        <v>153025</v>
      </c>
      <c r="O539" s="90">
        <v>-182524</v>
      </c>
      <c r="P539" s="90">
        <v>-48558</v>
      </c>
      <c r="Q539" s="90">
        <v>-3873</v>
      </c>
      <c r="R539" s="90">
        <v>21079</v>
      </c>
      <c r="S539" s="4">
        <v>2102345</v>
      </c>
      <c r="T539" s="4">
        <v>95115</v>
      </c>
      <c r="U539" s="4">
        <v>286955</v>
      </c>
      <c r="V539" s="4">
        <v>4781</v>
      </c>
      <c r="W539" s="4">
        <v>690756</v>
      </c>
      <c r="X539" s="3">
        <v>1077607</v>
      </c>
      <c r="Y539" s="4">
        <v>1768725</v>
      </c>
      <c r="Z539" s="4">
        <v>1287322</v>
      </c>
      <c r="AA539" s="4">
        <v>3873</v>
      </c>
      <c r="AB539" s="4">
        <v>142592</v>
      </c>
      <c r="AC539" s="3">
        <v>3202512</v>
      </c>
      <c r="AD539" s="4">
        <v>153025</v>
      </c>
      <c r="AE539" s="4">
        <v>-466173</v>
      </c>
      <c r="AF539" s="4">
        <v>-313148</v>
      </c>
      <c r="AG539" s="90">
        <v>2476125</v>
      </c>
      <c r="AH539" s="90">
        <v>1797332</v>
      </c>
      <c r="AI539" s="90">
        <v>1731176</v>
      </c>
      <c r="AJ539" s="90">
        <v>2579856</v>
      </c>
    </row>
    <row r="540" spans="2:36">
      <c r="B540" s="23">
        <v>4</v>
      </c>
      <c r="C540" s="19" t="s">
        <v>1202</v>
      </c>
      <c r="D540" s="46" t="s">
        <v>1803</v>
      </c>
      <c r="E540" s="47">
        <v>109905</v>
      </c>
      <c r="F540" s="23" t="s">
        <v>10</v>
      </c>
      <c r="G540" s="88" t="s">
        <v>439</v>
      </c>
      <c r="H540" s="89">
        <v>4.2392012000000003E-5</v>
      </c>
      <c r="I540" s="90">
        <v>798920</v>
      </c>
      <c r="J540" s="90">
        <v>-36774</v>
      </c>
      <c r="K540" s="90">
        <v>0</v>
      </c>
      <c r="L540" s="90"/>
      <c r="M540" s="90">
        <v>0</v>
      </c>
      <c r="N540" s="90">
        <v>119441</v>
      </c>
      <c r="O540" s="90">
        <v>-81479</v>
      </c>
      <c r="P540" s="90">
        <v>-21676</v>
      </c>
      <c r="Q540" s="90">
        <v>-1729</v>
      </c>
      <c r="R540" s="90">
        <v>161784</v>
      </c>
      <c r="S540" s="4">
        <v>938487</v>
      </c>
      <c r="T540" s="4">
        <v>42459</v>
      </c>
      <c r="U540" s="4">
        <v>128097</v>
      </c>
      <c r="V540" s="4">
        <v>2134</v>
      </c>
      <c r="W540" s="4">
        <v>726016</v>
      </c>
      <c r="X540" s="3">
        <v>898706</v>
      </c>
      <c r="Y540" s="4">
        <v>789559</v>
      </c>
      <c r="Z540" s="4">
        <v>574661</v>
      </c>
      <c r="AA540" s="4">
        <v>1729</v>
      </c>
      <c r="AB540" s="4">
        <v>37845</v>
      </c>
      <c r="AC540" s="3">
        <v>1403794</v>
      </c>
      <c r="AD540" s="4">
        <v>119441</v>
      </c>
      <c r="AE540" s="4">
        <v>-212556</v>
      </c>
      <c r="AF540" s="4">
        <v>-93115</v>
      </c>
      <c r="AG540" s="90">
        <v>1105343</v>
      </c>
      <c r="AH540" s="90">
        <v>802329</v>
      </c>
      <c r="AI540" s="90">
        <v>772797</v>
      </c>
      <c r="AJ540" s="90">
        <v>1151648</v>
      </c>
    </row>
    <row r="541" spans="2:36">
      <c r="B541" s="23">
        <v>4</v>
      </c>
      <c r="C541" s="19" t="s">
        <v>1202</v>
      </c>
      <c r="D541" s="46" t="s">
        <v>2520</v>
      </c>
      <c r="E541" s="47">
        <v>19913</v>
      </c>
      <c r="F541" s="23" t="s">
        <v>10</v>
      </c>
      <c r="G541" s="88" t="s">
        <v>439</v>
      </c>
      <c r="H541" s="89">
        <v>9.3017120000000006E-6</v>
      </c>
      <c r="I541" s="90">
        <v>230478</v>
      </c>
      <c r="J541" s="90">
        <v>-8069</v>
      </c>
      <c r="K541" s="90">
        <v>0</v>
      </c>
      <c r="L541" s="90"/>
      <c r="M541" s="90">
        <v>0</v>
      </c>
      <c r="N541" s="90">
        <v>12343</v>
      </c>
      <c r="O541" s="90">
        <v>-17878</v>
      </c>
      <c r="P541" s="90">
        <v>-4756</v>
      </c>
      <c r="Q541" s="90">
        <v>-379</v>
      </c>
      <c r="R541" s="90">
        <v>-5815</v>
      </c>
      <c r="S541" s="4">
        <v>205924</v>
      </c>
      <c r="T541" s="4">
        <v>9317</v>
      </c>
      <c r="U541" s="4">
        <v>28107</v>
      </c>
      <c r="V541" s="4">
        <v>468</v>
      </c>
      <c r="W541" s="4">
        <v>128030</v>
      </c>
      <c r="X541" s="3">
        <v>165922</v>
      </c>
      <c r="Y541" s="4">
        <v>173246</v>
      </c>
      <c r="Z541" s="4">
        <v>126093</v>
      </c>
      <c r="AA541" s="4">
        <v>379</v>
      </c>
      <c r="AB541" s="4">
        <v>16032</v>
      </c>
      <c r="AC541" s="3">
        <v>315750</v>
      </c>
      <c r="AD541" s="4">
        <v>12343</v>
      </c>
      <c r="AE541" s="4">
        <v>-29588</v>
      </c>
      <c r="AF541" s="4">
        <v>-17245</v>
      </c>
      <c r="AG541" s="90">
        <v>242536</v>
      </c>
      <c r="AH541" s="90">
        <v>176048</v>
      </c>
      <c r="AI541" s="90">
        <v>169568</v>
      </c>
      <c r="AJ541" s="90">
        <v>252696</v>
      </c>
    </row>
    <row r="542" spans="2:36">
      <c r="B542" s="23">
        <v>4</v>
      </c>
      <c r="C542" s="19" t="s">
        <v>1202</v>
      </c>
      <c r="D542" s="46" t="s">
        <v>2472</v>
      </c>
      <c r="E542" s="47">
        <v>72908</v>
      </c>
      <c r="F542" s="23" t="s">
        <v>10</v>
      </c>
      <c r="G542" s="88" t="s">
        <v>440</v>
      </c>
      <c r="H542" s="89">
        <v>1.9790778E-5</v>
      </c>
      <c r="I542" s="90">
        <v>429122</v>
      </c>
      <c r="J542" s="90">
        <v>-17168</v>
      </c>
      <c r="K542" s="90">
        <v>0</v>
      </c>
      <c r="L542" s="90"/>
      <c r="M542" s="90">
        <v>0</v>
      </c>
      <c r="N542" s="90">
        <v>41656</v>
      </c>
      <c r="O542" s="90">
        <v>-38039</v>
      </c>
      <c r="P542" s="90">
        <v>-10120</v>
      </c>
      <c r="Q542" s="90">
        <v>-807</v>
      </c>
      <c r="R542" s="90">
        <v>33490</v>
      </c>
      <c r="S542" s="4">
        <v>438134</v>
      </c>
      <c r="T542" s="4">
        <v>19822</v>
      </c>
      <c r="U542" s="4">
        <v>59802</v>
      </c>
      <c r="V542" s="4">
        <v>996</v>
      </c>
      <c r="W542" s="4">
        <v>269846</v>
      </c>
      <c r="X542" s="3">
        <v>350466</v>
      </c>
      <c r="Y542" s="4">
        <v>368607</v>
      </c>
      <c r="Z542" s="4">
        <v>268281</v>
      </c>
      <c r="AA542" s="4">
        <v>807</v>
      </c>
      <c r="AB542" s="4">
        <v>43309</v>
      </c>
      <c r="AC542" s="3">
        <v>681004</v>
      </c>
      <c r="AD542" s="4">
        <v>41656</v>
      </c>
      <c r="AE542" s="4">
        <v>-88039</v>
      </c>
      <c r="AF542" s="4">
        <v>-46383</v>
      </c>
      <c r="AG542" s="90">
        <v>516031</v>
      </c>
      <c r="AH542" s="90">
        <v>374569</v>
      </c>
      <c r="AI542" s="90">
        <v>360782</v>
      </c>
      <c r="AJ542" s="90">
        <v>537649</v>
      </c>
    </row>
    <row r="543" spans="2:36">
      <c r="B543" s="23">
        <v>4</v>
      </c>
      <c r="C543" s="19" t="s">
        <v>1202</v>
      </c>
      <c r="D543" s="46" t="s">
        <v>2228</v>
      </c>
      <c r="E543" s="47">
        <v>3902</v>
      </c>
      <c r="F543" s="23" t="s">
        <v>10</v>
      </c>
      <c r="G543" s="88" t="s">
        <v>441</v>
      </c>
      <c r="H543" s="89">
        <v>2.2255633499999999E-4</v>
      </c>
      <c r="I543" s="90">
        <v>5123319</v>
      </c>
      <c r="J543" s="90">
        <v>-193062</v>
      </c>
      <c r="K543" s="90">
        <v>0</v>
      </c>
      <c r="L543" s="90"/>
      <c r="M543" s="90">
        <v>0</v>
      </c>
      <c r="N543" s="90">
        <v>393645</v>
      </c>
      <c r="O543" s="90">
        <v>-427761</v>
      </c>
      <c r="P543" s="90">
        <v>-113799</v>
      </c>
      <c r="Q543" s="90">
        <v>-9076</v>
      </c>
      <c r="R543" s="90">
        <v>153754</v>
      </c>
      <c r="S543" s="4">
        <v>4927020</v>
      </c>
      <c r="T543" s="4">
        <v>222910</v>
      </c>
      <c r="U543" s="4">
        <v>672502</v>
      </c>
      <c r="V543" s="4">
        <v>11205</v>
      </c>
      <c r="W543" s="4">
        <v>1323420</v>
      </c>
      <c r="X543" s="3">
        <v>2230037</v>
      </c>
      <c r="Y543" s="4">
        <v>4145154</v>
      </c>
      <c r="Z543" s="4">
        <v>3016945</v>
      </c>
      <c r="AA543" s="4">
        <v>9076</v>
      </c>
      <c r="AB543" s="4">
        <v>734783</v>
      </c>
      <c r="AC543" s="3">
        <v>7905958</v>
      </c>
      <c r="AD543" s="4">
        <v>393645</v>
      </c>
      <c r="AE543" s="4">
        <v>-1258654</v>
      </c>
      <c r="AF543" s="4">
        <v>-865009</v>
      </c>
      <c r="AG543" s="90">
        <v>5803004</v>
      </c>
      <c r="AH543" s="90">
        <v>4212197</v>
      </c>
      <c r="AI543" s="90">
        <v>4057154</v>
      </c>
      <c r="AJ543" s="90">
        <v>6046105</v>
      </c>
    </row>
    <row r="544" spans="2:36">
      <c r="B544" s="23">
        <v>4</v>
      </c>
      <c r="C544" s="19" t="s">
        <v>1202</v>
      </c>
      <c r="D544" s="46" t="s">
        <v>2394</v>
      </c>
      <c r="E544" s="47">
        <v>101925</v>
      </c>
      <c r="F544" s="23" t="s">
        <v>10</v>
      </c>
      <c r="G544" s="88" t="s">
        <v>442</v>
      </c>
      <c r="H544" s="89">
        <v>2.9650546200000002E-4</v>
      </c>
      <c r="I544" s="90">
        <v>6289763</v>
      </c>
      <c r="J544" s="90">
        <v>-257211</v>
      </c>
      <c r="K544" s="90">
        <v>0</v>
      </c>
      <c r="L544" s="90"/>
      <c r="M544" s="90">
        <v>0</v>
      </c>
      <c r="N544" s="90">
        <v>659083</v>
      </c>
      <c r="O544" s="90">
        <v>-569893</v>
      </c>
      <c r="P544" s="90">
        <v>-151611</v>
      </c>
      <c r="Q544" s="90">
        <v>-12092</v>
      </c>
      <c r="R544" s="90">
        <v>606089</v>
      </c>
      <c r="S544" s="4">
        <v>6564128</v>
      </c>
      <c r="T544" s="4">
        <v>296977</v>
      </c>
      <c r="U544" s="4">
        <v>895956</v>
      </c>
      <c r="V544" s="4">
        <v>14928</v>
      </c>
      <c r="W544" s="4">
        <v>2697080</v>
      </c>
      <c r="X544" s="3">
        <v>3904941</v>
      </c>
      <c r="Y544" s="4">
        <v>5522471</v>
      </c>
      <c r="Z544" s="4">
        <v>4019390</v>
      </c>
      <c r="AA544" s="4">
        <v>12092</v>
      </c>
      <c r="AB544" s="4">
        <v>336292</v>
      </c>
      <c r="AC544" s="3">
        <v>9890245</v>
      </c>
      <c r="AD544" s="4">
        <v>659083</v>
      </c>
      <c r="AE544" s="4">
        <v>-1618181</v>
      </c>
      <c r="AF544" s="4">
        <v>-959098</v>
      </c>
      <c r="AG544" s="90">
        <v>7731176</v>
      </c>
      <c r="AH544" s="90">
        <v>5611790</v>
      </c>
      <c r="AI544" s="90">
        <v>5405231</v>
      </c>
      <c r="AJ544" s="90">
        <v>8055054</v>
      </c>
    </row>
    <row r="545" spans="2:36">
      <c r="B545" s="23">
        <v>4</v>
      </c>
      <c r="C545" s="19" t="s">
        <v>1202</v>
      </c>
      <c r="D545" s="46" t="s">
        <v>1804</v>
      </c>
      <c r="E545" s="47">
        <v>34903</v>
      </c>
      <c r="F545" s="23" t="s">
        <v>10</v>
      </c>
      <c r="G545" s="88" t="s">
        <v>443</v>
      </c>
      <c r="H545" s="89">
        <v>1.14517455E-4</v>
      </c>
      <c r="I545" s="90">
        <v>2873837</v>
      </c>
      <c r="J545" s="90">
        <v>-99341</v>
      </c>
      <c r="K545" s="90">
        <v>0</v>
      </c>
      <c r="L545" s="90"/>
      <c r="M545" s="90">
        <v>0</v>
      </c>
      <c r="N545" s="90">
        <v>142850</v>
      </c>
      <c r="O545" s="90">
        <v>-220106</v>
      </c>
      <c r="P545" s="90">
        <v>-58556</v>
      </c>
      <c r="Q545" s="90">
        <v>-4670</v>
      </c>
      <c r="R545" s="90">
        <v>-98792</v>
      </c>
      <c r="S545" s="4">
        <v>2535222</v>
      </c>
      <c r="T545" s="4">
        <v>114700</v>
      </c>
      <c r="U545" s="4">
        <v>346039</v>
      </c>
      <c r="V545" s="4">
        <v>5766</v>
      </c>
      <c r="W545" s="4">
        <v>876232</v>
      </c>
      <c r="X545" s="3">
        <v>1342737</v>
      </c>
      <c r="Y545" s="4">
        <v>2132909</v>
      </c>
      <c r="Z545" s="4">
        <v>1552384</v>
      </c>
      <c r="AA545" s="4">
        <v>4670</v>
      </c>
      <c r="AB545" s="4">
        <v>537998</v>
      </c>
      <c r="AC545" s="3">
        <v>4227961</v>
      </c>
      <c r="AD545" s="4">
        <v>142850</v>
      </c>
      <c r="AE545" s="4">
        <v>-563161</v>
      </c>
      <c r="AF545" s="4">
        <v>-420311</v>
      </c>
      <c r="AG545" s="90">
        <v>2985964</v>
      </c>
      <c r="AH545" s="90">
        <v>2167406</v>
      </c>
      <c r="AI545" s="90">
        <v>2087629</v>
      </c>
      <c r="AJ545" s="90">
        <v>3111053</v>
      </c>
    </row>
    <row r="546" spans="2:36">
      <c r="B546" s="23">
        <v>4</v>
      </c>
      <c r="C546" s="19" t="s">
        <v>1202</v>
      </c>
      <c r="D546" s="46" t="s">
        <v>1805</v>
      </c>
      <c r="E546" s="47">
        <v>146905</v>
      </c>
      <c r="F546" s="23" t="s">
        <v>10</v>
      </c>
      <c r="G546" s="88" t="s">
        <v>444</v>
      </c>
      <c r="H546" s="89">
        <v>5.0079844000000002E-5</v>
      </c>
      <c r="I546" s="90">
        <v>1052224</v>
      </c>
      <c r="J546" s="90">
        <v>-43443</v>
      </c>
      <c r="K546" s="90">
        <v>0</v>
      </c>
      <c r="L546" s="90"/>
      <c r="M546" s="90">
        <v>0</v>
      </c>
      <c r="N546" s="90">
        <v>113862</v>
      </c>
      <c r="O546" s="90">
        <v>-96255</v>
      </c>
      <c r="P546" s="90">
        <v>-25607</v>
      </c>
      <c r="Q546" s="90">
        <v>-2042</v>
      </c>
      <c r="R546" s="90">
        <v>109944</v>
      </c>
      <c r="S546" s="4">
        <v>1108683</v>
      </c>
      <c r="T546" s="4">
        <v>50159</v>
      </c>
      <c r="U546" s="4">
        <v>151327</v>
      </c>
      <c r="V546" s="4">
        <v>2521</v>
      </c>
      <c r="W546" s="4">
        <v>559796</v>
      </c>
      <c r="X546" s="3">
        <v>763803</v>
      </c>
      <c r="Y546" s="4">
        <v>932747</v>
      </c>
      <c r="Z546" s="4">
        <v>678876</v>
      </c>
      <c r="AA546" s="4">
        <v>2042</v>
      </c>
      <c r="AB546" s="4">
        <v>184820</v>
      </c>
      <c r="AC546" s="3">
        <v>1798485</v>
      </c>
      <c r="AD546" s="4">
        <v>113862</v>
      </c>
      <c r="AE546" s="4">
        <v>-264995</v>
      </c>
      <c r="AF546" s="4">
        <v>-151133</v>
      </c>
      <c r="AG546" s="90">
        <v>1305798</v>
      </c>
      <c r="AH546" s="90">
        <v>947833</v>
      </c>
      <c r="AI546" s="90">
        <v>912945</v>
      </c>
      <c r="AJ546" s="90">
        <v>1360500</v>
      </c>
    </row>
    <row r="547" spans="2:36">
      <c r="B547" s="23">
        <v>4</v>
      </c>
      <c r="C547" s="19" t="s">
        <v>1202</v>
      </c>
      <c r="D547" s="46" t="s">
        <v>1806</v>
      </c>
      <c r="E547" s="47">
        <v>101913</v>
      </c>
      <c r="F547" s="23" t="s">
        <v>10</v>
      </c>
      <c r="G547" s="88" t="s">
        <v>445</v>
      </c>
      <c r="H547" s="89">
        <v>3.4234299240000002E-3</v>
      </c>
      <c r="I547" s="90">
        <v>80545548</v>
      </c>
      <c r="J547" s="90">
        <v>-2969739</v>
      </c>
      <c r="K547" s="90">
        <v>0</v>
      </c>
      <c r="L547" s="90"/>
      <c r="M547" s="90">
        <v>0</v>
      </c>
      <c r="N547" s="90">
        <v>5618695</v>
      </c>
      <c r="O547" s="90">
        <v>-6579947</v>
      </c>
      <c r="P547" s="90">
        <v>-1750485</v>
      </c>
      <c r="Q547" s="90">
        <v>-139611</v>
      </c>
      <c r="R547" s="90">
        <v>1064475</v>
      </c>
      <c r="S547" s="4">
        <v>75788936</v>
      </c>
      <c r="T547" s="4">
        <v>3428875</v>
      </c>
      <c r="U547" s="4">
        <v>10344637</v>
      </c>
      <c r="V547" s="4">
        <v>172356</v>
      </c>
      <c r="W547" s="4">
        <v>26227949</v>
      </c>
      <c r="X547" s="3">
        <v>40173817</v>
      </c>
      <c r="Y547" s="4">
        <v>63762034</v>
      </c>
      <c r="Z547" s="4">
        <v>46407576</v>
      </c>
      <c r="AA547" s="4">
        <v>139611</v>
      </c>
      <c r="AB547" s="4">
        <v>8264539</v>
      </c>
      <c r="AC547" s="3">
        <v>118573760</v>
      </c>
      <c r="AD547" s="4">
        <v>5618695</v>
      </c>
      <c r="AE547" s="4">
        <v>-17364446</v>
      </c>
      <c r="AF547" s="4">
        <v>-11745751</v>
      </c>
      <c r="AG547" s="90">
        <v>89263585</v>
      </c>
      <c r="AH547" s="90">
        <v>64793304</v>
      </c>
      <c r="AI547" s="90">
        <v>62408396</v>
      </c>
      <c r="AJ547" s="90">
        <v>93003047</v>
      </c>
    </row>
    <row r="548" spans="2:36">
      <c r="B548" s="23">
        <v>4</v>
      </c>
      <c r="C548" s="19" t="s">
        <v>1202</v>
      </c>
      <c r="D548" s="46" t="s">
        <v>1807</v>
      </c>
      <c r="E548" s="47">
        <v>133902</v>
      </c>
      <c r="F548" s="23" t="s">
        <v>10</v>
      </c>
      <c r="G548" s="88" t="s">
        <v>446</v>
      </c>
      <c r="H548" s="89">
        <v>2.0351025000000001E-5</v>
      </c>
      <c r="I548" s="90">
        <v>478594</v>
      </c>
      <c r="J548" s="90">
        <v>-17654</v>
      </c>
      <c r="K548" s="90">
        <v>0</v>
      </c>
      <c r="L548" s="90"/>
      <c r="M548" s="90">
        <v>0</v>
      </c>
      <c r="N548" s="90">
        <v>33456</v>
      </c>
      <c r="O548" s="90">
        <v>-39115</v>
      </c>
      <c r="P548" s="90">
        <v>-10406</v>
      </c>
      <c r="Q548" s="90">
        <v>-830</v>
      </c>
      <c r="R548" s="90">
        <v>6492</v>
      </c>
      <c r="S548" s="4">
        <v>450537</v>
      </c>
      <c r="T548" s="4">
        <v>20383</v>
      </c>
      <c r="U548" s="4">
        <v>61495</v>
      </c>
      <c r="V548" s="4">
        <v>1025</v>
      </c>
      <c r="W548" s="4">
        <v>213729</v>
      </c>
      <c r="X548" s="3">
        <v>296632</v>
      </c>
      <c r="Y548" s="4">
        <v>379042</v>
      </c>
      <c r="Z548" s="4">
        <v>275876</v>
      </c>
      <c r="AA548" s="4">
        <v>830</v>
      </c>
      <c r="AB548" s="4">
        <v>0</v>
      </c>
      <c r="AC548" s="3">
        <v>655748</v>
      </c>
      <c r="AD548" s="4">
        <v>33456</v>
      </c>
      <c r="AE548" s="4">
        <v>-83934</v>
      </c>
      <c r="AF548" s="4">
        <v>-50478</v>
      </c>
      <c r="AG548" s="90">
        <v>530639</v>
      </c>
      <c r="AH548" s="90">
        <v>385172</v>
      </c>
      <c r="AI548" s="90">
        <v>370995</v>
      </c>
      <c r="AJ548" s="90">
        <v>552869</v>
      </c>
    </row>
    <row r="549" spans="2:36">
      <c r="B549" s="23">
        <v>4</v>
      </c>
      <c r="C549" s="19" t="s">
        <v>1202</v>
      </c>
      <c r="D549" s="46" t="s">
        <v>1808</v>
      </c>
      <c r="E549" s="47">
        <v>3904</v>
      </c>
      <c r="F549" s="23" t="s">
        <v>10</v>
      </c>
      <c r="G549" s="88" t="s">
        <v>447</v>
      </c>
      <c r="H549" s="89">
        <v>1.24677981E-4</v>
      </c>
      <c r="I549" s="90">
        <v>2931851</v>
      </c>
      <c r="J549" s="90">
        <v>-108155</v>
      </c>
      <c r="K549" s="90">
        <v>0</v>
      </c>
      <c r="L549" s="90"/>
      <c r="M549" s="90">
        <v>0</v>
      </c>
      <c r="N549" s="90">
        <v>205013</v>
      </c>
      <c r="O549" s="90">
        <v>-239635</v>
      </c>
      <c r="P549" s="90">
        <v>-63751</v>
      </c>
      <c r="Q549" s="90">
        <v>-5084</v>
      </c>
      <c r="R549" s="90">
        <v>39920</v>
      </c>
      <c r="S549" s="4">
        <v>2760159</v>
      </c>
      <c r="T549" s="4">
        <v>124876</v>
      </c>
      <c r="U549" s="4">
        <v>376742</v>
      </c>
      <c r="V549" s="4">
        <v>6277</v>
      </c>
      <c r="W549" s="4">
        <v>219662</v>
      </c>
      <c r="X549" s="3">
        <v>727557</v>
      </c>
      <c r="Y549" s="4">
        <v>2322151</v>
      </c>
      <c r="Z549" s="4">
        <v>1690119</v>
      </c>
      <c r="AA549" s="4">
        <v>5084</v>
      </c>
      <c r="AB549" s="4">
        <v>1277720</v>
      </c>
      <c r="AC549" s="3">
        <v>5295074</v>
      </c>
      <c r="AD549" s="4">
        <v>205013</v>
      </c>
      <c r="AE549" s="4">
        <v>-985437</v>
      </c>
      <c r="AF549" s="4">
        <v>-780424</v>
      </c>
      <c r="AG549" s="90">
        <v>3250893</v>
      </c>
      <c r="AH549" s="90">
        <v>2359709</v>
      </c>
      <c r="AI549" s="90">
        <v>2272853</v>
      </c>
      <c r="AJ549" s="90">
        <v>3387080</v>
      </c>
    </row>
    <row r="550" spans="2:36">
      <c r="B550" s="23">
        <v>4</v>
      </c>
      <c r="C550" s="19" t="s">
        <v>1202</v>
      </c>
      <c r="D550" s="46" t="s">
        <v>1809</v>
      </c>
      <c r="E550" s="47">
        <v>236902</v>
      </c>
      <c r="F550" s="23" t="s">
        <v>10</v>
      </c>
      <c r="G550" s="88" t="s">
        <v>448</v>
      </c>
      <c r="H550" s="89">
        <v>4.4428959100000002E-4</v>
      </c>
      <c r="I550" s="90">
        <v>11779498</v>
      </c>
      <c r="J550" s="90">
        <v>-385410</v>
      </c>
      <c r="K550" s="90">
        <v>0</v>
      </c>
      <c r="L550" s="90"/>
      <c r="M550" s="90">
        <v>0</v>
      </c>
      <c r="N550" s="90">
        <v>395932</v>
      </c>
      <c r="O550" s="90">
        <v>-853939</v>
      </c>
      <c r="P550" s="90">
        <v>-227176</v>
      </c>
      <c r="Q550" s="90">
        <v>-18119</v>
      </c>
      <c r="R550" s="90">
        <v>-854967</v>
      </c>
      <c r="S550" s="4">
        <v>9835819</v>
      </c>
      <c r="T550" s="4">
        <v>444996</v>
      </c>
      <c r="U550" s="4">
        <v>1342518</v>
      </c>
      <c r="V550" s="4">
        <v>22368</v>
      </c>
      <c r="W550" s="4">
        <v>3774737</v>
      </c>
      <c r="X550" s="3">
        <v>5584619</v>
      </c>
      <c r="Y550" s="4">
        <v>8274978</v>
      </c>
      <c r="Z550" s="4">
        <v>6022733</v>
      </c>
      <c r="AA550" s="4">
        <v>18119</v>
      </c>
      <c r="AB550" s="4">
        <v>4485570</v>
      </c>
      <c r="AC550" s="3">
        <v>18801400</v>
      </c>
      <c r="AD550" s="4">
        <v>395932</v>
      </c>
      <c r="AE550" s="4">
        <v>-2274038</v>
      </c>
      <c r="AF550" s="4">
        <v>-1878106</v>
      </c>
      <c r="AG550" s="90">
        <v>11584546</v>
      </c>
      <c r="AH550" s="90">
        <v>8408815</v>
      </c>
      <c r="AI550" s="90">
        <v>8099304</v>
      </c>
      <c r="AJ550" s="90">
        <v>12069850</v>
      </c>
    </row>
    <row r="551" spans="2:36">
      <c r="B551" s="23">
        <v>4</v>
      </c>
      <c r="C551" s="19" t="s">
        <v>1202</v>
      </c>
      <c r="D551" s="46" t="s">
        <v>1709</v>
      </c>
      <c r="E551" s="47">
        <v>220916</v>
      </c>
      <c r="F551" s="23" t="s">
        <v>10</v>
      </c>
      <c r="G551" s="88" t="s">
        <v>449</v>
      </c>
      <c r="H551" s="89">
        <v>1.6467280550000001E-3</v>
      </c>
      <c r="I551" s="90">
        <v>39153805</v>
      </c>
      <c r="J551" s="90">
        <v>-1428495</v>
      </c>
      <c r="K551" s="90">
        <v>0</v>
      </c>
      <c r="L551" s="90"/>
      <c r="M551" s="90">
        <v>0</v>
      </c>
      <c r="N551" s="90">
        <v>2599667</v>
      </c>
      <c r="O551" s="90">
        <v>-3165066</v>
      </c>
      <c r="P551" s="90">
        <v>-842013</v>
      </c>
      <c r="Q551" s="90">
        <v>-67155</v>
      </c>
      <c r="R551" s="90">
        <v>205025</v>
      </c>
      <c r="S551" s="4">
        <v>36455768</v>
      </c>
      <c r="T551" s="4">
        <v>1649347</v>
      </c>
      <c r="U551" s="4">
        <v>4975947</v>
      </c>
      <c r="V551" s="4">
        <v>82906</v>
      </c>
      <c r="W551" s="4">
        <v>4929592</v>
      </c>
      <c r="X551" s="3">
        <v>11637792</v>
      </c>
      <c r="Y551" s="4">
        <v>30670623</v>
      </c>
      <c r="Z551" s="4">
        <v>22322834</v>
      </c>
      <c r="AA551" s="4">
        <v>67155</v>
      </c>
      <c r="AB551" s="4">
        <v>3445076</v>
      </c>
      <c r="AC551" s="3">
        <v>56505688</v>
      </c>
      <c r="AD551" s="4">
        <v>2599667</v>
      </c>
      <c r="AE551" s="4">
        <v>-9236976</v>
      </c>
      <c r="AF551" s="4">
        <v>-6637309</v>
      </c>
      <c r="AG551" s="90">
        <v>42937304</v>
      </c>
      <c r="AH551" s="90">
        <v>31166682</v>
      </c>
      <c r="AI551" s="90">
        <v>30019501</v>
      </c>
      <c r="AJ551" s="90">
        <v>44736048</v>
      </c>
    </row>
    <row r="552" spans="2:36">
      <c r="B552" s="23">
        <v>4</v>
      </c>
      <c r="C552" s="19" t="s">
        <v>1202</v>
      </c>
      <c r="D552" s="46" t="s">
        <v>1810</v>
      </c>
      <c r="E552" s="47">
        <v>246906</v>
      </c>
      <c r="F552" s="23" t="s">
        <v>10</v>
      </c>
      <c r="G552" s="88" t="s">
        <v>450</v>
      </c>
      <c r="H552" s="89">
        <v>7.4978205800000004E-4</v>
      </c>
      <c r="I552" s="90">
        <v>16523895</v>
      </c>
      <c r="J552" s="90">
        <v>-650417</v>
      </c>
      <c r="K552" s="90">
        <v>0</v>
      </c>
      <c r="L552" s="90"/>
      <c r="M552" s="90">
        <v>0</v>
      </c>
      <c r="N552" s="90">
        <v>1511172</v>
      </c>
      <c r="O552" s="90">
        <v>-1441106</v>
      </c>
      <c r="P552" s="90">
        <v>-383382</v>
      </c>
      <c r="Q552" s="90">
        <v>-30577</v>
      </c>
      <c r="R552" s="90">
        <v>1069319</v>
      </c>
      <c r="S552" s="4">
        <v>16598904</v>
      </c>
      <c r="T552" s="4">
        <v>750975</v>
      </c>
      <c r="U552" s="4">
        <v>2265629</v>
      </c>
      <c r="V552" s="4">
        <v>37749</v>
      </c>
      <c r="W552" s="4">
        <v>9527139</v>
      </c>
      <c r="X552" s="3">
        <v>12581492</v>
      </c>
      <c r="Y552" s="4">
        <v>13964833</v>
      </c>
      <c r="Z552" s="4">
        <v>10163949</v>
      </c>
      <c r="AA552" s="4">
        <v>30577</v>
      </c>
      <c r="AB552" s="4">
        <v>62824</v>
      </c>
      <c r="AC552" s="3">
        <v>24222183</v>
      </c>
      <c r="AD552" s="4">
        <v>1511172</v>
      </c>
      <c r="AE552" s="4">
        <v>-3372126</v>
      </c>
      <c r="AF552" s="4">
        <v>-1860954</v>
      </c>
      <c r="AG552" s="90">
        <v>19550052</v>
      </c>
      <c r="AH552" s="90">
        <v>14190697</v>
      </c>
      <c r="AI552" s="90">
        <v>13668367</v>
      </c>
      <c r="AJ552" s="90">
        <v>20369050</v>
      </c>
    </row>
    <row r="553" spans="2:36">
      <c r="B553" s="23">
        <v>4</v>
      </c>
      <c r="C553" s="19" t="s">
        <v>1202</v>
      </c>
      <c r="D553" s="46" t="s">
        <v>2437</v>
      </c>
      <c r="E553" s="47">
        <v>152910</v>
      </c>
      <c r="F553" s="23" t="s">
        <v>10</v>
      </c>
      <c r="G553" s="88" t="s">
        <v>451</v>
      </c>
      <c r="H553" s="89">
        <v>6.8206020000000005E-5</v>
      </c>
      <c r="I553" s="90">
        <v>1770159</v>
      </c>
      <c r="J553" s="90">
        <v>-59167</v>
      </c>
      <c r="K553" s="90">
        <v>0</v>
      </c>
      <c r="L553" s="90"/>
      <c r="M553" s="90">
        <v>0</v>
      </c>
      <c r="N553" s="90">
        <v>70379</v>
      </c>
      <c r="O553" s="90">
        <v>-131094</v>
      </c>
      <c r="P553" s="90">
        <v>-34875</v>
      </c>
      <c r="Q553" s="90">
        <v>-2782</v>
      </c>
      <c r="R553" s="90">
        <v>-102654</v>
      </c>
      <c r="S553" s="4">
        <v>1509966</v>
      </c>
      <c r="T553" s="4">
        <v>68315</v>
      </c>
      <c r="U553" s="4">
        <v>206099</v>
      </c>
      <c r="V553" s="4">
        <v>3434</v>
      </c>
      <c r="W553" s="4">
        <v>523324</v>
      </c>
      <c r="X553" s="3">
        <v>801172</v>
      </c>
      <c r="Y553" s="4">
        <v>1270350</v>
      </c>
      <c r="Z553" s="4">
        <v>924592</v>
      </c>
      <c r="AA553" s="4">
        <v>2782</v>
      </c>
      <c r="AB553" s="4">
        <v>283118</v>
      </c>
      <c r="AC553" s="3">
        <v>2480842</v>
      </c>
      <c r="AD553" s="4">
        <v>70379</v>
      </c>
      <c r="AE553" s="4">
        <v>-310013</v>
      </c>
      <c r="AF553" s="4">
        <v>-239634</v>
      </c>
      <c r="AG553" s="90">
        <v>1778425</v>
      </c>
      <c r="AH553" s="90">
        <v>1290896</v>
      </c>
      <c r="AI553" s="90">
        <v>1243381</v>
      </c>
      <c r="AJ553" s="90">
        <v>1852928</v>
      </c>
    </row>
    <row r="554" spans="2:36">
      <c r="B554" s="23">
        <v>5</v>
      </c>
      <c r="C554" s="19" t="s">
        <v>1203</v>
      </c>
      <c r="D554" s="46" t="s">
        <v>1357</v>
      </c>
      <c r="E554" s="47">
        <v>108807</v>
      </c>
      <c r="F554" s="23" t="s">
        <v>10</v>
      </c>
      <c r="G554" s="88" t="s">
        <v>1108</v>
      </c>
      <c r="H554" s="89">
        <v>5.553093076E-3</v>
      </c>
      <c r="I554" s="90">
        <v>129320354</v>
      </c>
      <c r="J554" s="90">
        <v>-4817168</v>
      </c>
      <c r="K554" s="90">
        <v>0</v>
      </c>
      <c r="L554" s="90"/>
      <c r="M554" s="90">
        <v>0</v>
      </c>
      <c r="N554" s="90">
        <v>9448503</v>
      </c>
      <c r="O554" s="90">
        <v>-10673231</v>
      </c>
      <c r="P554" s="90">
        <v>-2839436</v>
      </c>
      <c r="Q554" s="90">
        <v>-226461</v>
      </c>
      <c r="R554" s="90">
        <v>2723508</v>
      </c>
      <c r="S554" s="4">
        <v>122936069</v>
      </c>
      <c r="T554" s="4">
        <v>5561925</v>
      </c>
      <c r="U554" s="4">
        <v>16779877</v>
      </c>
      <c r="V554" s="4">
        <v>279577</v>
      </c>
      <c r="W554" s="4">
        <v>129311248</v>
      </c>
      <c r="X554" s="3">
        <v>151932627</v>
      </c>
      <c r="Y554" s="4">
        <v>103427415</v>
      </c>
      <c r="Z554" s="4">
        <v>75277016</v>
      </c>
      <c r="AA554" s="4">
        <v>226461</v>
      </c>
      <c r="AB554" s="4">
        <v>761761</v>
      </c>
      <c r="AC554" s="3">
        <v>179692653</v>
      </c>
      <c r="AD554" s="4">
        <v>9448503</v>
      </c>
      <c r="AE554" s="4">
        <v>-10854191</v>
      </c>
      <c r="AF554" s="4">
        <v>-1405688</v>
      </c>
      <c r="AG554" s="90">
        <v>144793090</v>
      </c>
      <c r="AH554" s="90">
        <v>105100222</v>
      </c>
      <c r="AI554" s="90">
        <v>101231700</v>
      </c>
      <c r="AJ554" s="90">
        <v>150858813</v>
      </c>
    </row>
    <row r="555" spans="2:36">
      <c r="B555" s="23">
        <v>4</v>
      </c>
      <c r="C555" s="19" t="s">
        <v>1202</v>
      </c>
      <c r="D555" s="46" t="s">
        <v>2255</v>
      </c>
      <c r="E555" s="47">
        <v>120905</v>
      </c>
      <c r="F555" s="23" t="s">
        <v>10</v>
      </c>
      <c r="G555" s="88" t="s">
        <v>452</v>
      </c>
      <c r="H555" s="89">
        <v>1.03389753E-4</v>
      </c>
      <c r="I555" s="90">
        <v>2300936</v>
      </c>
      <c r="J555" s="90">
        <v>-89688</v>
      </c>
      <c r="K555" s="90">
        <v>0</v>
      </c>
      <c r="L555" s="90"/>
      <c r="M555" s="90">
        <v>0</v>
      </c>
      <c r="N555" s="90">
        <v>202751</v>
      </c>
      <c r="O555" s="90">
        <v>-198719</v>
      </c>
      <c r="P555" s="90">
        <v>-52866</v>
      </c>
      <c r="Q555" s="90">
        <v>-4216</v>
      </c>
      <c r="R555" s="90">
        <v>130676</v>
      </c>
      <c r="S555" s="4">
        <v>2288874</v>
      </c>
      <c r="T555" s="4">
        <v>103554</v>
      </c>
      <c r="U555" s="4">
        <v>312415</v>
      </c>
      <c r="V555" s="4">
        <v>5205</v>
      </c>
      <c r="W555" s="4">
        <v>858188</v>
      </c>
      <c r="X555" s="3">
        <v>1279362</v>
      </c>
      <c r="Y555" s="4">
        <v>1925654</v>
      </c>
      <c r="Z555" s="4">
        <v>1401538</v>
      </c>
      <c r="AA555" s="4">
        <v>4216</v>
      </c>
      <c r="AB555" s="4">
        <v>436593</v>
      </c>
      <c r="AC555" s="3">
        <v>3768001</v>
      </c>
      <c r="AD555" s="4">
        <v>202751</v>
      </c>
      <c r="AE555" s="4">
        <v>-561434</v>
      </c>
      <c r="AF555" s="4">
        <v>-358683</v>
      </c>
      <c r="AG555" s="90">
        <v>2695817</v>
      </c>
      <c r="AH555" s="90">
        <v>1956799</v>
      </c>
      <c r="AI555" s="90">
        <v>1884773</v>
      </c>
      <c r="AJ555" s="90">
        <v>2808751</v>
      </c>
    </row>
    <row r="556" spans="2:36">
      <c r="B556" s="23">
        <v>4</v>
      </c>
      <c r="C556" s="19" t="s">
        <v>1202</v>
      </c>
      <c r="D556" s="46" t="s">
        <v>1811</v>
      </c>
      <c r="E556" s="47">
        <v>205903</v>
      </c>
      <c r="F556" s="23" t="s">
        <v>10</v>
      </c>
      <c r="G556" s="88" t="s">
        <v>453</v>
      </c>
      <c r="H556" s="89">
        <v>1.6784580900000001E-4</v>
      </c>
      <c r="I556" s="90">
        <v>4112754</v>
      </c>
      <c r="J556" s="90">
        <v>-145602</v>
      </c>
      <c r="K556" s="90">
        <v>0</v>
      </c>
      <c r="L556" s="90"/>
      <c r="M556" s="90">
        <v>0</v>
      </c>
      <c r="N556" s="90">
        <v>234341</v>
      </c>
      <c r="O556" s="90">
        <v>-322605</v>
      </c>
      <c r="P556" s="90">
        <v>-85824</v>
      </c>
      <c r="Q556" s="90">
        <v>-6845</v>
      </c>
      <c r="R556" s="90">
        <v>-70397</v>
      </c>
      <c r="S556" s="4">
        <v>3715822</v>
      </c>
      <c r="T556" s="4">
        <v>168113</v>
      </c>
      <c r="U556" s="4">
        <v>507183</v>
      </c>
      <c r="V556" s="4">
        <v>8450</v>
      </c>
      <c r="W556" s="4">
        <v>565171</v>
      </c>
      <c r="X556" s="3">
        <v>1248917</v>
      </c>
      <c r="Y556" s="4">
        <v>3126160</v>
      </c>
      <c r="Z556" s="4">
        <v>2275296</v>
      </c>
      <c r="AA556" s="4">
        <v>6845</v>
      </c>
      <c r="AB556" s="4">
        <v>363433</v>
      </c>
      <c r="AC556" s="3">
        <v>5771734</v>
      </c>
      <c r="AD556" s="4">
        <v>234341</v>
      </c>
      <c r="AE556" s="4">
        <v>-927339</v>
      </c>
      <c r="AF556" s="4">
        <v>-692998</v>
      </c>
      <c r="AG556" s="90">
        <v>4376464</v>
      </c>
      <c r="AH556" s="90">
        <v>3176722</v>
      </c>
      <c r="AI556" s="90">
        <v>3059793</v>
      </c>
      <c r="AJ556" s="90">
        <v>4559805</v>
      </c>
    </row>
    <row r="557" spans="2:36">
      <c r="B557" s="23">
        <v>4</v>
      </c>
      <c r="C557" s="19" t="s">
        <v>1202</v>
      </c>
      <c r="D557" s="46" t="s">
        <v>2402</v>
      </c>
      <c r="E557" s="47">
        <v>133904</v>
      </c>
      <c r="F557" s="23" t="s">
        <v>10</v>
      </c>
      <c r="G557" s="88" t="s">
        <v>454</v>
      </c>
      <c r="H557" s="89">
        <v>1.10837809E-4</v>
      </c>
      <c r="I557" s="90">
        <v>2549226</v>
      </c>
      <c r="J557" s="90">
        <v>-96149</v>
      </c>
      <c r="K557" s="90">
        <v>0</v>
      </c>
      <c r="L557" s="90"/>
      <c r="M557" s="90">
        <v>0</v>
      </c>
      <c r="N557" s="90">
        <v>196619</v>
      </c>
      <c r="O557" s="90">
        <v>-213034</v>
      </c>
      <c r="P557" s="90">
        <v>-56674</v>
      </c>
      <c r="Q557" s="90">
        <v>-4520</v>
      </c>
      <c r="R557" s="90">
        <v>78293</v>
      </c>
      <c r="S557" s="4">
        <v>2453761</v>
      </c>
      <c r="T557" s="4">
        <v>111014</v>
      </c>
      <c r="U557" s="4">
        <v>334921</v>
      </c>
      <c r="V557" s="4">
        <v>5580</v>
      </c>
      <c r="W557" s="4">
        <v>857930</v>
      </c>
      <c r="X557" s="3">
        <v>1309445</v>
      </c>
      <c r="Y557" s="4">
        <v>2064375</v>
      </c>
      <c r="Z557" s="4">
        <v>1502503</v>
      </c>
      <c r="AA557" s="4">
        <v>4520</v>
      </c>
      <c r="AB557" s="4">
        <v>387890</v>
      </c>
      <c r="AC557" s="3">
        <v>3959288</v>
      </c>
      <c r="AD557" s="4">
        <v>196619</v>
      </c>
      <c r="AE557" s="4">
        <v>-671164</v>
      </c>
      <c r="AF557" s="4">
        <v>-474545</v>
      </c>
      <c r="AG557" s="90">
        <v>2890020</v>
      </c>
      <c r="AH557" s="90">
        <v>2097764</v>
      </c>
      <c r="AI557" s="90">
        <v>2020550</v>
      </c>
      <c r="AJ557" s="90">
        <v>3011090</v>
      </c>
    </row>
    <row r="558" spans="2:36">
      <c r="B558" s="23">
        <v>5</v>
      </c>
      <c r="C558" s="19" t="s">
        <v>1203</v>
      </c>
      <c r="D558" s="46" t="s">
        <v>1361</v>
      </c>
      <c r="E558" s="47">
        <v>57830</v>
      </c>
      <c r="F558" s="23" t="s">
        <v>10</v>
      </c>
      <c r="G558" s="88" t="s">
        <v>1109</v>
      </c>
      <c r="H558" s="89">
        <v>1.2102484899999999E-4</v>
      </c>
      <c r="I558" s="90">
        <v>2742798</v>
      </c>
      <c r="J558" s="90">
        <v>-104986</v>
      </c>
      <c r="K558" s="90">
        <v>0</v>
      </c>
      <c r="L558" s="90"/>
      <c r="M558" s="90">
        <v>0</v>
      </c>
      <c r="N558" s="90">
        <v>224924</v>
      </c>
      <c r="O558" s="90">
        <v>-232614</v>
      </c>
      <c r="P558" s="90">
        <v>-61883</v>
      </c>
      <c r="Q558" s="90">
        <v>-4936</v>
      </c>
      <c r="R558" s="90">
        <v>115982</v>
      </c>
      <c r="S558" s="4">
        <v>2679285</v>
      </c>
      <c r="T558" s="4">
        <v>121217</v>
      </c>
      <c r="U558" s="4">
        <v>365703</v>
      </c>
      <c r="V558" s="4">
        <v>6093</v>
      </c>
      <c r="W558" s="4">
        <v>1056245</v>
      </c>
      <c r="X558" s="3">
        <v>1549258</v>
      </c>
      <c r="Y558" s="4">
        <v>2254111</v>
      </c>
      <c r="Z558" s="4">
        <v>1640597</v>
      </c>
      <c r="AA558" s="4">
        <v>4936</v>
      </c>
      <c r="AB558" s="4">
        <v>447519</v>
      </c>
      <c r="AC558" s="3">
        <v>4347163</v>
      </c>
      <c r="AD558" s="4">
        <v>224924</v>
      </c>
      <c r="AE558" s="4">
        <v>-621000</v>
      </c>
      <c r="AF558" s="4">
        <v>-396076</v>
      </c>
      <c r="AG558" s="90">
        <v>3155640</v>
      </c>
      <c r="AH558" s="90">
        <v>2290568</v>
      </c>
      <c r="AI558" s="90">
        <v>2206257</v>
      </c>
      <c r="AJ558" s="90">
        <v>3287837</v>
      </c>
    </row>
    <row r="559" spans="2:36">
      <c r="B559" s="23">
        <v>5</v>
      </c>
      <c r="C559" s="19" t="s">
        <v>1203</v>
      </c>
      <c r="D559" s="46" t="s">
        <v>1432</v>
      </c>
      <c r="E559" s="47">
        <v>57848</v>
      </c>
      <c r="F559" s="23" t="s">
        <v>10</v>
      </c>
      <c r="G559" s="88" t="s">
        <v>1110</v>
      </c>
      <c r="H559" s="89">
        <v>1.450411101E-3</v>
      </c>
      <c r="I559" s="90">
        <v>30884745</v>
      </c>
      <c r="J559" s="90">
        <v>-1258195</v>
      </c>
      <c r="K559" s="90">
        <v>0</v>
      </c>
      <c r="L559" s="90"/>
      <c r="M559" s="90">
        <v>0</v>
      </c>
      <c r="N559" s="90">
        <v>3194581</v>
      </c>
      <c r="O559" s="90">
        <v>-2787739</v>
      </c>
      <c r="P559" s="90">
        <v>-741632</v>
      </c>
      <c r="Q559" s="90">
        <v>-59149</v>
      </c>
      <c r="R559" s="90">
        <v>2877032</v>
      </c>
      <c r="S559" s="4">
        <v>32109643</v>
      </c>
      <c r="T559" s="4">
        <v>1452718</v>
      </c>
      <c r="U559" s="4">
        <v>4382732</v>
      </c>
      <c r="V559" s="4">
        <v>73023</v>
      </c>
      <c r="W559" s="4">
        <v>28365459</v>
      </c>
      <c r="X559" s="3">
        <v>34273932</v>
      </c>
      <c r="Y559" s="4">
        <v>27014183</v>
      </c>
      <c r="Z559" s="4">
        <v>19661586</v>
      </c>
      <c r="AA559" s="4">
        <v>59149</v>
      </c>
      <c r="AB559" s="4">
        <v>0</v>
      </c>
      <c r="AC559" s="3">
        <v>46734918</v>
      </c>
      <c r="AD559" s="4">
        <v>3194581</v>
      </c>
      <c r="AE559" s="4">
        <v>-3792361</v>
      </c>
      <c r="AF559" s="4">
        <v>-597780</v>
      </c>
      <c r="AG559" s="90">
        <v>37818474</v>
      </c>
      <c r="AH559" s="90">
        <v>27451103</v>
      </c>
      <c r="AI559" s="90">
        <v>26440684</v>
      </c>
      <c r="AJ559" s="90">
        <v>39402779</v>
      </c>
    </row>
    <row r="560" spans="2:36">
      <c r="B560" s="23">
        <v>4</v>
      </c>
      <c r="C560" s="19" t="s">
        <v>1202</v>
      </c>
      <c r="D560" s="46" t="s">
        <v>1812</v>
      </c>
      <c r="E560" s="47">
        <v>93903</v>
      </c>
      <c r="F560" s="23" t="s">
        <v>10</v>
      </c>
      <c r="G560" s="88" t="s">
        <v>455</v>
      </c>
      <c r="H560" s="89">
        <v>6.3689462000000003E-5</v>
      </c>
      <c r="I560" s="90">
        <v>1128137</v>
      </c>
      <c r="J560" s="90">
        <v>-55249</v>
      </c>
      <c r="K560" s="90">
        <v>0</v>
      </c>
      <c r="L560" s="90"/>
      <c r="M560" s="90">
        <v>0</v>
      </c>
      <c r="N560" s="90">
        <v>197577</v>
      </c>
      <c r="O560" s="90">
        <v>-122413</v>
      </c>
      <c r="P560" s="90">
        <v>-32566</v>
      </c>
      <c r="Q560" s="90">
        <v>-2597</v>
      </c>
      <c r="R560" s="90">
        <v>297088</v>
      </c>
      <c r="S560" s="4">
        <v>1409977</v>
      </c>
      <c r="T560" s="4">
        <v>63791</v>
      </c>
      <c r="U560" s="4">
        <v>192452</v>
      </c>
      <c r="V560" s="4">
        <v>3207</v>
      </c>
      <c r="W560" s="4">
        <v>1380635</v>
      </c>
      <c r="X560" s="3">
        <v>1640085</v>
      </c>
      <c r="Y560" s="4">
        <v>1186228</v>
      </c>
      <c r="Z560" s="4">
        <v>863366</v>
      </c>
      <c r="AA560" s="4">
        <v>2597</v>
      </c>
      <c r="AB560" s="4">
        <v>83919</v>
      </c>
      <c r="AC560" s="3">
        <v>2136110</v>
      </c>
      <c r="AD560" s="4">
        <v>197577</v>
      </c>
      <c r="AE560" s="4">
        <v>-304059</v>
      </c>
      <c r="AF560" s="4">
        <v>-106482</v>
      </c>
      <c r="AG560" s="90">
        <v>1660659</v>
      </c>
      <c r="AH560" s="90">
        <v>1205414</v>
      </c>
      <c r="AI560" s="90">
        <v>1161045</v>
      </c>
      <c r="AJ560" s="90">
        <v>1730228</v>
      </c>
    </row>
    <row r="561" spans="2:36">
      <c r="B561" s="23">
        <v>4</v>
      </c>
      <c r="C561" s="19" t="s">
        <v>1202</v>
      </c>
      <c r="D561" s="46" t="s">
        <v>1813</v>
      </c>
      <c r="E561" s="47">
        <v>243903</v>
      </c>
      <c r="F561" s="23" t="s">
        <v>10</v>
      </c>
      <c r="G561" s="88" t="s">
        <v>456</v>
      </c>
      <c r="H561" s="89">
        <v>1.26893608E-4</v>
      </c>
      <c r="I561" s="90">
        <v>3076359</v>
      </c>
      <c r="J561" s="90">
        <v>-110077</v>
      </c>
      <c r="K561" s="90">
        <v>0</v>
      </c>
      <c r="L561" s="90"/>
      <c r="M561" s="90">
        <v>0</v>
      </c>
      <c r="N561" s="90">
        <v>185440</v>
      </c>
      <c r="O561" s="90">
        <v>-243894</v>
      </c>
      <c r="P561" s="90">
        <v>-64884</v>
      </c>
      <c r="Q561" s="90">
        <v>-5175</v>
      </c>
      <c r="R561" s="90">
        <v>-28560</v>
      </c>
      <c r="S561" s="4">
        <v>2809209</v>
      </c>
      <c r="T561" s="4">
        <v>127095</v>
      </c>
      <c r="U561" s="4">
        <v>383437</v>
      </c>
      <c r="V561" s="4">
        <v>6389</v>
      </c>
      <c r="W561" s="4">
        <v>757509</v>
      </c>
      <c r="X561" s="3">
        <v>1274430</v>
      </c>
      <c r="Y561" s="4">
        <v>2363418</v>
      </c>
      <c r="Z561" s="4">
        <v>1720153</v>
      </c>
      <c r="AA561" s="4">
        <v>5175</v>
      </c>
      <c r="AB561" s="4">
        <v>78626</v>
      </c>
      <c r="AC561" s="3">
        <v>4167372</v>
      </c>
      <c r="AD561" s="4">
        <v>185440</v>
      </c>
      <c r="AE561" s="4">
        <v>-593803</v>
      </c>
      <c r="AF561" s="4">
        <v>-408363</v>
      </c>
      <c r="AG561" s="90">
        <v>3308664</v>
      </c>
      <c r="AH561" s="90">
        <v>2401643</v>
      </c>
      <c r="AI561" s="90">
        <v>2313243</v>
      </c>
      <c r="AJ561" s="90">
        <v>3447271</v>
      </c>
    </row>
    <row r="562" spans="2:36">
      <c r="B562" s="23">
        <v>4</v>
      </c>
      <c r="C562" s="19" t="s">
        <v>1202</v>
      </c>
      <c r="D562" s="46" t="s">
        <v>2403</v>
      </c>
      <c r="E562" s="47">
        <v>208903</v>
      </c>
      <c r="F562" s="23" t="s">
        <v>10</v>
      </c>
      <c r="G562" s="88" t="s">
        <v>457</v>
      </c>
      <c r="H562" s="89">
        <v>1.8184966999999999E-5</v>
      </c>
      <c r="I562" s="90">
        <v>421485</v>
      </c>
      <c r="J562" s="90">
        <v>-15775</v>
      </c>
      <c r="K562" s="90">
        <v>0</v>
      </c>
      <c r="L562" s="90"/>
      <c r="M562" s="90">
        <v>0</v>
      </c>
      <c r="N562" s="90">
        <v>31445</v>
      </c>
      <c r="O562" s="90">
        <v>-34952</v>
      </c>
      <c r="P562" s="90">
        <v>-9298</v>
      </c>
      <c r="Q562" s="90">
        <v>-742</v>
      </c>
      <c r="R562" s="90">
        <v>10421</v>
      </c>
      <c r="S562" s="4">
        <v>402584</v>
      </c>
      <c r="T562" s="4">
        <v>18214</v>
      </c>
      <c r="U562" s="4">
        <v>54950</v>
      </c>
      <c r="V562" s="4">
        <v>916</v>
      </c>
      <c r="W562" s="4">
        <v>79440</v>
      </c>
      <c r="X562" s="3">
        <v>153520</v>
      </c>
      <c r="Y562" s="4">
        <v>338698</v>
      </c>
      <c r="Z562" s="4">
        <v>246513</v>
      </c>
      <c r="AA562" s="4">
        <v>742</v>
      </c>
      <c r="AB562" s="4">
        <v>35396</v>
      </c>
      <c r="AC562" s="3">
        <v>621349</v>
      </c>
      <c r="AD562" s="4">
        <v>31445</v>
      </c>
      <c r="AE562" s="4">
        <v>-106287</v>
      </c>
      <c r="AF562" s="4">
        <v>-74842</v>
      </c>
      <c r="AG562" s="90">
        <v>474161</v>
      </c>
      <c r="AH562" s="90">
        <v>344176</v>
      </c>
      <c r="AI562" s="90">
        <v>331508</v>
      </c>
      <c r="AJ562" s="90">
        <v>494024</v>
      </c>
    </row>
    <row r="563" spans="2:36">
      <c r="B563" s="23">
        <v>4</v>
      </c>
      <c r="C563" s="19" t="s">
        <v>1202</v>
      </c>
      <c r="D563" s="46" t="s">
        <v>2085</v>
      </c>
      <c r="E563" s="47">
        <v>186903</v>
      </c>
      <c r="F563" s="23" t="s">
        <v>10</v>
      </c>
      <c r="G563" s="88" t="s">
        <v>458</v>
      </c>
      <c r="H563" s="89">
        <v>4.2242152000000002E-5</v>
      </c>
      <c r="I563" s="90">
        <v>959316</v>
      </c>
      <c r="J563" s="90">
        <v>-36644</v>
      </c>
      <c r="K563" s="90">
        <v>0</v>
      </c>
      <c r="L563" s="90"/>
      <c r="M563" s="90">
        <v>0</v>
      </c>
      <c r="N563" s="90">
        <v>78011</v>
      </c>
      <c r="O563" s="90">
        <v>-81191</v>
      </c>
      <c r="P563" s="90">
        <v>-21599</v>
      </c>
      <c r="Q563" s="90">
        <v>-1723</v>
      </c>
      <c r="R563" s="90">
        <v>39000</v>
      </c>
      <c r="S563" s="4">
        <v>935170</v>
      </c>
      <c r="T563" s="4">
        <v>42309</v>
      </c>
      <c r="U563" s="4">
        <v>127644</v>
      </c>
      <c r="V563" s="4">
        <v>2127</v>
      </c>
      <c r="W563" s="4">
        <v>738600</v>
      </c>
      <c r="X563" s="3">
        <v>910680</v>
      </c>
      <c r="Y563" s="4">
        <v>786768</v>
      </c>
      <c r="Z563" s="4">
        <v>572629</v>
      </c>
      <c r="AA563" s="4">
        <v>1723</v>
      </c>
      <c r="AB563" s="4">
        <v>1040174</v>
      </c>
      <c r="AC563" s="3">
        <v>2401294</v>
      </c>
      <c r="AD563" s="4">
        <v>78011</v>
      </c>
      <c r="AE563" s="4">
        <v>-315838</v>
      </c>
      <c r="AF563" s="4">
        <v>-237827</v>
      </c>
      <c r="AG563" s="90">
        <v>1101435</v>
      </c>
      <c r="AH563" s="90">
        <v>799493</v>
      </c>
      <c r="AI563" s="90">
        <v>770065</v>
      </c>
      <c r="AJ563" s="90">
        <v>1147577</v>
      </c>
    </row>
    <row r="564" spans="2:36">
      <c r="B564" s="23">
        <v>4</v>
      </c>
      <c r="C564" s="19" t="s">
        <v>1202</v>
      </c>
      <c r="D564" s="46" t="s">
        <v>2514</v>
      </c>
      <c r="E564" s="47">
        <v>18906</v>
      </c>
      <c r="F564" s="23" t="s">
        <v>10</v>
      </c>
      <c r="G564" s="88" t="s">
        <v>459</v>
      </c>
      <c r="H564" s="89">
        <v>1.262861E-5</v>
      </c>
      <c r="I564" s="90">
        <v>305167</v>
      </c>
      <c r="J564" s="90">
        <v>-10955</v>
      </c>
      <c r="K564" s="90">
        <v>0</v>
      </c>
      <c r="L564" s="90"/>
      <c r="M564" s="90">
        <v>0</v>
      </c>
      <c r="N564" s="90">
        <v>18705</v>
      </c>
      <c r="O564" s="90">
        <v>-24273</v>
      </c>
      <c r="P564" s="90">
        <v>-6457</v>
      </c>
      <c r="Q564" s="90">
        <v>-515</v>
      </c>
      <c r="R564" s="90">
        <v>-2096</v>
      </c>
      <c r="S564" s="4">
        <v>279576</v>
      </c>
      <c r="T564" s="4">
        <v>12649</v>
      </c>
      <c r="U564" s="4">
        <v>38160</v>
      </c>
      <c r="V564" s="4">
        <v>636</v>
      </c>
      <c r="W564" s="4">
        <v>88390</v>
      </c>
      <c r="X564" s="3">
        <v>139835</v>
      </c>
      <c r="Y564" s="4">
        <v>235210</v>
      </c>
      <c r="Z564" s="4">
        <v>171192</v>
      </c>
      <c r="AA564" s="4">
        <v>515</v>
      </c>
      <c r="AB564" s="4">
        <v>5767</v>
      </c>
      <c r="AC564" s="3">
        <v>412684</v>
      </c>
      <c r="AD564" s="4">
        <v>18705</v>
      </c>
      <c r="AE564" s="4">
        <v>-56565</v>
      </c>
      <c r="AF564" s="4">
        <v>-37860</v>
      </c>
      <c r="AG564" s="90">
        <v>329282</v>
      </c>
      <c r="AH564" s="90">
        <v>239014</v>
      </c>
      <c r="AI564" s="90">
        <v>230217</v>
      </c>
      <c r="AJ564" s="90">
        <v>343077</v>
      </c>
    </row>
    <row r="565" spans="2:36">
      <c r="B565" s="23">
        <v>4</v>
      </c>
      <c r="C565" s="19" t="s">
        <v>1202</v>
      </c>
      <c r="D565" s="46" t="s">
        <v>1924</v>
      </c>
      <c r="E565" s="47">
        <v>118902</v>
      </c>
      <c r="F565" s="23" t="s">
        <v>10</v>
      </c>
      <c r="G565" s="88" t="s">
        <v>460</v>
      </c>
      <c r="H565" s="89">
        <v>3.1784211000000003E-5</v>
      </c>
      <c r="I565" s="90">
        <v>720383</v>
      </c>
      <c r="J565" s="90">
        <v>-27572</v>
      </c>
      <c r="K565" s="90">
        <v>0</v>
      </c>
      <c r="L565" s="90"/>
      <c r="M565" s="90">
        <v>0</v>
      </c>
      <c r="N565" s="90">
        <v>59057</v>
      </c>
      <c r="O565" s="90">
        <v>-61090</v>
      </c>
      <c r="P565" s="90">
        <v>-16252</v>
      </c>
      <c r="Q565" s="90">
        <v>-1296</v>
      </c>
      <c r="R565" s="90">
        <v>30419</v>
      </c>
      <c r="S565" s="4">
        <v>703649</v>
      </c>
      <c r="T565" s="4">
        <v>31835</v>
      </c>
      <c r="U565" s="4">
        <v>96043</v>
      </c>
      <c r="V565" s="4">
        <v>1600</v>
      </c>
      <c r="W565" s="4">
        <v>296358</v>
      </c>
      <c r="X565" s="3">
        <v>425836</v>
      </c>
      <c r="Y565" s="4">
        <v>591987</v>
      </c>
      <c r="Z565" s="4">
        <v>430863</v>
      </c>
      <c r="AA565" s="4">
        <v>1296</v>
      </c>
      <c r="AB565" s="4">
        <v>33069</v>
      </c>
      <c r="AC565" s="3">
        <v>1057215</v>
      </c>
      <c r="AD565" s="4">
        <v>59057</v>
      </c>
      <c r="AE565" s="4">
        <v>-149959</v>
      </c>
      <c r="AF565" s="4">
        <v>-90902</v>
      </c>
      <c r="AG565" s="90">
        <v>828751</v>
      </c>
      <c r="AH565" s="90">
        <v>601562</v>
      </c>
      <c r="AI565" s="90">
        <v>579419</v>
      </c>
      <c r="AJ565" s="90">
        <v>863470</v>
      </c>
    </row>
    <row r="566" spans="2:36">
      <c r="B566" s="23">
        <v>4</v>
      </c>
      <c r="C566" s="19" t="s">
        <v>1202</v>
      </c>
      <c r="D566" s="46" t="s">
        <v>1814</v>
      </c>
      <c r="E566" s="47">
        <v>57912</v>
      </c>
      <c r="F566" s="23" t="s">
        <v>10</v>
      </c>
      <c r="G566" s="88" t="s">
        <v>461</v>
      </c>
      <c r="H566" s="89">
        <v>2.4866372329999998E-3</v>
      </c>
      <c r="I566" s="90">
        <v>64963565</v>
      </c>
      <c r="J566" s="90">
        <v>-2157095</v>
      </c>
      <c r="K566" s="90">
        <v>0</v>
      </c>
      <c r="L566" s="90"/>
      <c r="M566" s="90">
        <v>0</v>
      </c>
      <c r="N566" s="90">
        <v>2458433</v>
      </c>
      <c r="O566" s="90">
        <v>-4779400</v>
      </c>
      <c r="P566" s="90">
        <v>-1271480</v>
      </c>
      <c r="Q566" s="90">
        <v>-101408</v>
      </c>
      <c r="R566" s="90">
        <v>-4062681</v>
      </c>
      <c r="S566" s="4">
        <v>55049934</v>
      </c>
      <c r="T566" s="4">
        <v>2490592</v>
      </c>
      <c r="U566" s="4">
        <v>7513915</v>
      </c>
      <c r="V566" s="4">
        <v>125192</v>
      </c>
      <c r="W566" s="4">
        <v>6384801</v>
      </c>
      <c r="X566" s="3">
        <v>16514500</v>
      </c>
      <c r="Y566" s="4">
        <v>46314092</v>
      </c>
      <c r="Z566" s="4">
        <v>33708535</v>
      </c>
      <c r="AA566" s="4">
        <v>101408</v>
      </c>
      <c r="AB566" s="4">
        <v>16710831</v>
      </c>
      <c r="AC566" s="3">
        <v>96834866</v>
      </c>
      <c r="AD566" s="4">
        <v>2458433</v>
      </c>
      <c r="AE566" s="4">
        <v>-14775064</v>
      </c>
      <c r="AF566" s="4">
        <v>-12316631</v>
      </c>
      <c r="AG566" s="90">
        <v>64837359</v>
      </c>
      <c r="AH566" s="90">
        <v>47063163</v>
      </c>
      <c r="AI566" s="90">
        <v>45330865</v>
      </c>
      <c r="AJ566" s="90">
        <v>67553548</v>
      </c>
    </row>
    <row r="567" spans="2:36">
      <c r="B567" s="23">
        <v>4</v>
      </c>
      <c r="C567" s="19" t="s">
        <v>1202</v>
      </c>
      <c r="D567" s="46" t="s">
        <v>1815</v>
      </c>
      <c r="E567" s="47">
        <v>70907</v>
      </c>
      <c r="F567" s="23" t="s">
        <v>10</v>
      </c>
      <c r="G567" s="88" t="s">
        <v>462</v>
      </c>
      <c r="H567" s="89">
        <v>6.2331497999999999E-5</v>
      </c>
      <c r="I567" s="90">
        <v>1527437</v>
      </c>
      <c r="J567" s="90">
        <v>-54071</v>
      </c>
      <c r="K567" s="90">
        <v>0</v>
      </c>
      <c r="L567" s="90"/>
      <c r="M567" s="90">
        <v>0</v>
      </c>
      <c r="N567" s="90">
        <v>86995</v>
      </c>
      <c r="O567" s="90">
        <v>-119803</v>
      </c>
      <c r="P567" s="90">
        <v>-31872</v>
      </c>
      <c r="Q567" s="90">
        <v>-2542</v>
      </c>
      <c r="R567" s="90">
        <v>-26230</v>
      </c>
      <c r="S567" s="4">
        <v>1379914</v>
      </c>
      <c r="T567" s="4">
        <v>62431</v>
      </c>
      <c r="U567" s="4">
        <v>188348</v>
      </c>
      <c r="V567" s="4">
        <v>3138</v>
      </c>
      <c r="W567" s="4">
        <v>557089</v>
      </c>
      <c r="X567" s="3">
        <v>811006</v>
      </c>
      <c r="Y567" s="4">
        <v>1160936</v>
      </c>
      <c r="Z567" s="4">
        <v>844958</v>
      </c>
      <c r="AA567" s="4">
        <v>2542</v>
      </c>
      <c r="AB567" s="4">
        <v>473847</v>
      </c>
      <c r="AC567" s="3">
        <v>2482283</v>
      </c>
      <c r="AD567" s="4">
        <v>86995</v>
      </c>
      <c r="AE567" s="4">
        <v>-363950</v>
      </c>
      <c r="AF567" s="4">
        <v>-276955</v>
      </c>
      <c r="AG567" s="90">
        <v>1625251</v>
      </c>
      <c r="AH567" s="90">
        <v>1179713</v>
      </c>
      <c r="AI567" s="90">
        <v>1136290</v>
      </c>
      <c r="AJ567" s="90">
        <v>1693337</v>
      </c>
    </row>
    <row r="568" spans="2:36">
      <c r="B568" s="23">
        <v>4</v>
      </c>
      <c r="C568" s="19" t="s">
        <v>1202</v>
      </c>
      <c r="D568" s="46" t="s">
        <v>1816</v>
      </c>
      <c r="E568" s="47">
        <v>109907</v>
      </c>
      <c r="F568" s="23" t="s">
        <v>10</v>
      </c>
      <c r="G568" s="88" t="s">
        <v>463</v>
      </c>
      <c r="H568" s="89">
        <v>7.7806300000000001E-5</v>
      </c>
      <c r="I568" s="90">
        <v>1558921</v>
      </c>
      <c r="J568" s="90">
        <v>-67495</v>
      </c>
      <c r="K568" s="90">
        <v>0</v>
      </c>
      <c r="L568" s="90"/>
      <c r="M568" s="90">
        <v>0</v>
      </c>
      <c r="N568" s="90">
        <v>195962</v>
      </c>
      <c r="O568" s="90">
        <v>-149546</v>
      </c>
      <c r="P568" s="90">
        <v>-39784</v>
      </c>
      <c r="Q568" s="90">
        <v>-3173</v>
      </c>
      <c r="R568" s="90">
        <v>227615</v>
      </c>
      <c r="S568" s="4">
        <v>1722500</v>
      </c>
      <c r="T568" s="4">
        <v>77930</v>
      </c>
      <c r="U568" s="4">
        <v>235109</v>
      </c>
      <c r="V568" s="4">
        <v>3917</v>
      </c>
      <c r="W568" s="4">
        <v>1122562</v>
      </c>
      <c r="X568" s="3">
        <v>1439518</v>
      </c>
      <c r="Y568" s="4">
        <v>1449157</v>
      </c>
      <c r="Z568" s="4">
        <v>1054732</v>
      </c>
      <c r="AA568" s="4">
        <v>3173</v>
      </c>
      <c r="AB568" s="4">
        <v>305404</v>
      </c>
      <c r="AC568" s="3">
        <v>2812466</v>
      </c>
      <c r="AD568" s="4">
        <v>195962</v>
      </c>
      <c r="AE568" s="4">
        <v>-430504</v>
      </c>
      <c r="AF568" s="4">
        <v>-234542</v>
      </c>
      <c r="AG568" s="90">
        <v>2028746</v>
      </c>
      <c r="AH568" s="90">
        <v>1472595</v>
      </c>
      <c r="AI568" s="90">
        <v>1418392</v>
      </c>
      <c r="AJ568" s="90">
        <v>2113735</v>
      </c>
    </row>
    <row r="569" spans="2:36">
      <c r="B569" s="23">
        <v>4</v>
      </c>
      <c r="C569" s="19" t="s">
        <v>1202</v>
      </c>
      <c r="D569" s="46" t="s">
        <v>1817</v>
      </c>
      <c r="E569" s="47">
        <v>119902</v>
      </c>
      <c r="F569" s="23" t="s">
        <v>10</v>
      </c>
      <c r="G569" s="88" t="s">
        <v>464</v>
      </c>
      <c r="H569" s="89">
        <v>8.8183547000000002E-5</v>
      </c>
      <c r="I569" s="90">
        <v>2303705</v>
      </c>
      <c r="J569" s="90">
        <v>-76497</v>
      </c>
      <c r="K569" s="90">
        <v>0</v>
      </c>
      <c r="L569" s="90"/>
      <c r="M569" s="90">
        <v>0</v>
      </c>
      <c r="N569" s="90">
        <v>87207</v>
      </c>
      <c r="O569" s="90">
        <v>-169492</v>
      </c>
      <c r="P569" s="90">
        <v>-45090</v>
      </c>
      <c r="Q569" s="90">
        <v>-3596</v>
      </c>
      <c r="R569" s="90">
        <v>-144003</v>
      </c>
      <c r="S569" s="4">
        <v>1952234</v>
      </c>
      <c r="T569" s="4">
        <v>88324</v>
      </c>
      <c r="U569" s="4">
        <v>266466</v>
      </c>
      <c r="V569" s="4">
        <v>4440</v>
      </c>
      <c r="W569" s="4">
        <v>1283655</v>
      </c>
      <c r="X569" s="3">
        <v>1642885</v>
      </c>
      <c r="Y569" s="4">
        <v>1642435</v>
      </c>
      <c r="Z569" s="4">
        <v>1195405</v>
      </c>
      <c r="AA569" s="4">
        <v>3596</v>
      </c>
      <c r="AB569" s="4">
        <v>799439</v>
      </c>
      <c r="AC569" s="3">
        <v>3640875</v>
      </c>
      <c r="AD569" s="4">
        <v>87207</v>
      </c>
      <c r="AE569" s="4">
        <v>-373118</v>
      </c>
      <c r="AF569" s="4">
        <v>-285911</v>
      </c>
      <c r="AG569" s="90">
        <v>2299325</v>
      </c>
      <c r="AH569" s="90">
        <v>1669000</v>
      </c>
      <c r="AI569" s="90">
        <v>1607567</v>
      </c>
      <c r="AJ569" s="90">
        <v>2395650</v>
      </c>
    </row>
    <row r="570" spans="2:36">
      <c r="B570" s="23">
        <v>4</v>
      </c>
      <c r="C570" s="19" t="s">
        <v>1202</v>
      </c>
      <c r="D570" s="46" t="s">
        <v>1818</v>
      </c>
      <c r="E570" s="47">
        <v>37904</v>
      </c>
      <c r="F570" s="23" t="s">
        <v>10</v>
      </c>
      <c r="G570" s="88" t="s">
        <v>465</v>
      </c>
      <c r="H570" s="89">
        <v>4.21638788E-4</v>
      </c>
      <c r="I570" s="90">
        <v>10425080</v>
      </c>
      <c r="J570" s="90">
        <v>-365761</v>
      </c>
      <c r="K570" s="90">
        <v>0</v>
      </c>
      <c r="L570" s="90"/>
      <c r="M570" s="90">
        <v>0</v>
      </c>
      <c r="N570" s="90">
        <v>565161</v>
      </c>
      <c r="O570" s="90">
        <v>-810404</v>
      </c>
      <c r="P570" s="90">
        <v>-215594</v>
      </c>
      <c r="Q570" s="90">
        <v>-17195</v>
      </c>
      <c r="R570" s="90">
        <v>-246919</v>
      </c>
      <c r="S570" s="4">
        <v>9334368</v>
      </c>
      <c r="T570" s="4">
        <v>422309</v>
      </c>
      <c r="U570" s="4">
        <v>1274073</v>
      </c>
      <c r="V570" s="4">
        <v>21228</v>
      </c>
      <c r="W570" s="4">
        <v>2875543</v>
      </c>
      <c r="X570" s="3">
        <v>4593153</v>
      </c>
      <c r="Y570" s="4">
        <v>7853103</v>
      </c>
      <c r="Z570" s="4">
        <v>5715681</v>
      </c>
      <c r="AA570" s="4">
        <v>17195</v>
      </c>
      <c r="AB570" s="4">
        <v>788975</v>
      </c>
      <c r="AC570" s="3">
        <v>14374954</v>
      </c>
      <c r="AD570" s="4">
        <v>565161</v>
      </c>
      <c r="AE570" s="4">
        <v>-1989642</v>
      </c>
      <c r="AF570" s="4">
        <v>-1424481</v>
      </c>
      <c r="AG570" s="90">
        <v>10993942</v>
      </c>
      <c r="AH570" s="90">
        <v>7980117</v>
      </c>
      <c r="AI570" s="90">
        <v>7686385</v>
      </c>
      <c r="AJ570" s="90">
        <v>11454504</v>
      </c>
    </row>
    <row r="571" spans="2:36">
      <c r="B571" s="23">
        <v>4</v>
      </c>
      <c r="C571" s="19" t="s">
        <v>1202</v>
      </c>
      <c r="D571" s="46" t="s">
        <v>1819</v>
      </c>
      <c r="E571" s="47">
        <v>246907</v>
      </c>
      <c r="F571" s="23" t="s">
        <v>10</v>
      </c>
      <c r="G571" s="88" t="s">
        <v>466</v>
      </c>
      <c r="H571" s="89">
        <v>2.4840953700000002E-4</v>
      </c>
      <c r="I571" s="90">
        <v>4954177</v>
      </c>
      <c r="J571" s="90">
        <v>-215489</v>
      </c>
      <c r="K571" s="90">
        <v>0</v>
      </c>
      <c r="L571" s="90"/>
      <c r="M571" s="90">
        <v>0</v>
      </c>
      <c r="N571" s="90">
        <v>631401</v>
      </c>
      <c r="O571" s="90">
        <v>-477451</v>
      </c>
      <c r="P571" s="90">
        <v>-127018</v>
      </c>
      <c r="Q571" s="90">
        <v>-10130</v>
      </c>
      <c r="R571" s="90">
        <v>743876</v>
      </c>
      <c r="S571" s="4">
        <v>5499366</v>
      </c>
      <c r="T571" s="4">
        <v>248805</v>
      </c>
      <c r="U571" s="4">
        <v>750623</v>
      </c>
      <c r="V571" s="4">
        <v>12506</v>
      </c>
      <c r="W571" s="4">
        <v>6050908</v>
      </c>
      <c r="X571" s="3">
        <v>7062842</v>
      </c>
      <c r="Y571" s="4">
        <v>4626675</v>
      </c>
      <c r="Z571" s="4">
        <v>3367408</v>
      </c>
      <c r="AA571" s="4">
        <v>10130</v>
      </c>
      <c r="AB571" s="4">
        <v>0</v>
      </c>
      <c r="AC571" s="3">
        <v>8004213</v>
      </c>
      <c r="AD571" s="4">
        <v>631401</v>
      </c>
      <c r="AE571" s="4">
        <v>-775919</v>
      </c>
      <c r="AF571" s="4">
        <v>-144518</v>
      </c>
      <c r="AG571" s="90">
        <v>6477108</v>
      </c>
      <c r="AH571" s="90">
        <v>4701505</v>
      </c>
      <c r="AI571" s="90">
        <v>4528453</v>
      </c>
      <c r="AJ571" s="90">
        <v>6748449</v>
      </c>
    </row>
    <row r="572" spans="2:36">
      <c r="B572" s="23">
        <v>4</v>
      </c>
      <c r="C572" s="19" t="s">
        <v>1202</v>
      </c>
      <c r="D572" s="46" t="s">
        <v>1820</v>
      </c>
      <c r="E572" s="47">
        <v>121904</v>
      </c>
      <c r="F572" s="23" t="s">
        <v>10</v>
      </c>
      <c r="G572" s="88" t="s">
        <v>467</v>
      </c>
      <c r="H572" s="89">
        <v>2.22249698E-4</v>
      </c>
      <c r="I572" s="90">
        <v>5155008</v>
      </c>
      <c r="J572" s="90">
        <v>-192796</v>
      </c>
      <c r="K572" s="90">
        <v>0</v>
      </c>
      <c r="L572" s="90"/>
      <c r="M572" s="90">
        <v>0</v>
      </c>
      <c r="N572" s="90">
        <v>383366</v>
      </c>
      <c r="O572" s="90">
        <v>-427171</v>
      </c>
      <c r="P572" s="90">
        <v>-113642</v>
      </c>
      <c r="Q572" s="90">
        <v>-9064</v>
      </c>
      <c r="R572" s="90">
        <v>124531</v>
      </c>
      <c r="S572" s="4">
        <v>4920232</v>
      </c>
      <c r="T572" s="4">
        <v>222603</v>
      </c>
      <c r="U572" s="4">
        <v>671576</v>
      </c>
      <c r="V572" s="4">
        <v>11189</v>
      </c>
      <c r="W572" s="4">
        <v>1083219</v>
      </c>
      <c r="X572" s="3">
        <v>1988587</v>
      </c>
      <c r="Y572" s="4">
        <v>4139443</v>
      </c>
      <c r="Z572" s="4">
        <v>3012788</v>
      </c>
      <c r="AA572" s="4">
        <v>9064</v>
      </c>
      <c r="AB572" s="4">
        <v>1232758</v>
      </c>
      <c r="AC572" s="3">
        <v>8394053</v>
      </c>
      <c r="AD572" s="4">
        <v>383366</v>
      </c>
      <c r="AE572" s="4">
        <v>-1417272</v>
      </c>
      <c r="AF572" s="4">
        <v>-1033906</v>
      </c>
      <c r="AG572" s="90">
        <v>5795008</v>
      </c>
      <c r="AH572" s="90">
        <v>4206393</v>
      </c>
      <c r="AI572" s="90">
        <v>4051564</v>
      </c>
      <c r="AJ572" s="90">
        <v>6037775</v>
      </c>
    </row>
    <row r="573" spans="2:36">
      <c r="B573" s="23">
        <v>4</v>
      </c>
      <c r="C573" s="19" t="s">
        <v>1202</v>
      </c>
      <c r="D573" s="46" t="s">
        <v>1821</v>
      </c>
      <c r="E573" s="47">
        <v>132902</v>
      </c>
      <c r="F573" s="23" t="s">
        <v>10</v>
      </c>
      <c r="G573" s="88" t="s">
        <v>468</v>
      </c>
      <c r="H573" s="89">
        <v>2.2045598999999998E-5</v>
      </c>
      <c r="I573" s="90">
        <v>538706</v>
      </c>
      <c r="J573" s="90">
        <v>-19124</v>
      </c>
      <c r="K573" s="90">
        <v>0</v>
      </c>
      <c r="L573" s="90"/>
      <c r="M573" s="90">
        <v>0</v>
      </c>
      <c r="N573" s="90">
        <v>31149</v>
      </c>
      <c r="O573" s="90">
        <v>-42372</v>
      </c>
      <c r="P573" s="90">
        <v>-11272</v>
      </c>
      <c r="Q573" s="90">
        <v>-899</v>
      </c>
      <c r="R573" s="90">
        <v>-8136</v>
      </c>
      <c r="S573" s="4">
        <v>488052</v>
      </c>
      <c r="T573" s="4">
        <v>22081</v>
      </c>
      <c r="U573" s="4">
        <v>66616</v>
      </c>
      <c r="V573" s="4">
        <v>1110</v>
      </c>
      <c r="W573" s="4">
        <v>117722</v>
      </c>
      <c r="X573" s="3">
        <v>207529</v>
      </c>
      <c r="Y573" s="4">
        <v>410603</v>
      </c>
      <c r="Z573" s="4">
        <v>298847</v>
      </c>
      <c r="AA573" s="4">
        <v>899</v>
      </c>
      <c r="AB573" s="4">
        <v>92617</v>
      </c>
      <c r="AC573" s="3">
        <v>802966</v>
      </c>
      <c r="AD573" s="4">
        <v>31149</v>
      </c>
      <c r="AE573" s="4">
        <v>-118226</v>
      </c>
      <c r="AF573" s="4">
        <v>-87077</v>
      </c>
      <c r="AG573" s="90">
        <v>574824</v>
      </c>
      <c r="AH573" s="90">
        <v>417244</v>
      </c>
      <c r="AI573" s="90">
        <v>401887</v>
      </c>
      <c r="AJ573" s="90">
        <v>598905</v>
      </c>
    </row>
    <row r="574" spans="2:36">
      <c r="B574" s="23">
        <v>5</v>
      </c>
      <c r="C574" s="19" t="s">
        <v>1203</v>
      </c>
      <c r="D574" s="46" t="s">
        <v>1338</v>
      </c>
      <c r="E574" s="47">
        <v>57819</v>
      </c>
      <c r="F574" s="23" t="s">
        <v>10</v>
      </c>
      <c r="G574" s="88" t="s">
        <v>1111</v>
      </c>
      <c r="H574" s="89">
        <v>1.2346181E-5</v>
      </c>
      <c r="I574" s="90">
        <v>289075</v>
      </c>
      <c r="J574" s="90">
        <v>-10710</v>
      </c>
      <c r="K574" s="90">
        <v>0</v>
      </c>
      <c r="L574" s="90"/>
      <c r="M574" s="90">
        <v>0</v>
      </c>
      <c r="N574" s="90">
        <v>20616</v>
      </c>
      <c r="O574" s="90">
        <v>-23730</v>
      </c>
      <c r="P574" s="90">
        <v>-6313</v>
      </c>
      <c r="Q574" s="90">
        <v>-503</v>
      </c>
      <c r="R574" s="90">
        <v>4889</v>
      </c>
      <c r="S574" s="4">
        <v>273324</v>
      </c>
      <c r="T574" s="4">
        <v>12366</v>
      </c>
      <c r="U574" s="4">
        <v>37307</v>
      </c>
      <c r="V574" s="4">
        <v>622</v>
      </c>
      <c r="W574" s="4">
        <v>17333</v>
      </c>
      <c r="X574" s="3">
        <v>67628</v>
      </c>
      <c r="Y574" s="4">
        <v>229950</v>
      </c>
      <c r="Z574" s="4">
        <v>167363</v>
      </c>
      <c r="AA574" s="4">
        <v>503</v>
      </c>
      <c r="AB574" s="4">
        <v>117890</v>
      </c>
      <c r="AC574" s="3">
        <v>515706</v>
      </c>
      <c r="AD574" s="4">
        <v>20616</v>
      </c>
      <c r="AE574" s="4">
        <v>-96995</v>
      </c>
      <c r="AF574" s="4">
        <v>-76379</v>
      </c>
      <c r="AG574" s="90">
        <v>321918</v>
      </c>
      <c r="AH574" s="90">
        <v>233669</v>
      </c>
      <c r="AI574" s="90">
        <v>225068</v>
      </c>
      <c r="AJ574" s="90">
        <v>335404</v>
      </c>
    </row>
    <row r="575" spans="2:36">
      <c r="B575" s="23">
        <v>4</v>
      </c>
      <c r="C575" s="19" t="s">
        <v>1202</v>
      </c>
      <c r="D575" s="46" t="s">
        <v>1822</v>
      </c>
      <c r="E575" s="47">
        <v>155901</v>
      </c>
      <c r="F575" s="23" t="s">
        <v>10</v>
      </c>
      <c r="G575" s="88" t="s">
        <v>469</v>
      </c>
      <c r="H575" s="89">
        <v>1.6312059899999999E-4</v>
      </c>
      <c r="I575" s="90">
        <v>4391887</v>
      </c>
      <c r="J575" s="90">
        <v>-141503</v>
      </c>
      <c r="K575" s="90">
        <v>0</v>
      </c>
      <c r="L575" s="90"/>
      <c r="M575" s="90">
        <v>0</v>
      </c>
      <c r="N575" s="90">
        <v>128520</v>
      </c>
      <c r="O575" s="90">
        <v>-313523</v>
      </c>
      <c r="P575" s="90">
        <v>-83408</v>
      </c>
      <c r="Q575" s="90">
        <v>-6652</v>
      </c>
      <c r="R575" s="90">
        <v>-364107</v>
      </c>
      <c r="S575" s="4">
        <v>3611214</v>
      </c>
      <c r="T575" s="4">
        <v>163380</v>
      </c>
      <c r="U575" s="4">
        <v>492904</v>
      </c>
      <c r="V575" s="4">
        <v>8212</v>
      </c>
      <c r="W575" s="4">
        <v>3137510</v>
      </c>
      <c r="X575" s="3">
        <v>3802006</v>
      </c>
      <c r="Y575" s="4">
        <v>3038152</v>
      </c>
      <c r="Z575" s="4">
        <v>2211242</v>
      </c>
      <c r="AA575" s="4">
        <v>6652</v>
      </c>
      <c r="AB575" s="4">
        <v>1303771</v>
      </c>
      <c r="AC575" s="3">
        <v>6559817</v>
      </c>
      <c r="AD575" s="4">
        <v>128520</v>
      </c>
      <c r="AE575" s="4">
        <v>-581428</v>
      </c>
      <c r="AF575" s="4">
        <v>-452908</v>
      </c>
      <c r="AG575" s="90">
        <v>4253258</v>
      </c>
      <c r="AH575" s="90">
        <v>3087290</v>
      </c>
      <c r="AI575" s="90">
        <v>2973654</v>
      </c>
      <c r="AJ575" s="90">
        <v>4431437</v>
      </c>
    </row>
    <row r="576" spans="2:36">
      <c r="B576" s="23">
        <v>4</v>
      </c>
      <c r="C576" s="19" t="s">
        <v>1202</v>
      </c>
      <c r="D576" s="46" t="s">
        <v>1783</v>
      </c>
      <c r="E576" s="47">
        <v>124901</v>
      </c>
      <c r="F576" s="23" t="s">
        <v>10</v>
      </c>
      <c r="G576" s="88" t="s">
        <v>470</v>
      </c>
      <c r="H576" s="89">
        <v>1.1513534E-4</v>
      </c>
      <c r="I576" s="90">
        <v>2951004</v>
      </c>
      <c r="J576" s="90">
        <v>-99877</v>
      </c>
      <c r="K576" s="90">
        <v>0</v>
      </c>
      <c r="L576" s="90"/>
      <c r="M576" s="90">
        <v>0</v>
      </c>
      <c r="N576" s="90">
        <v>128129</v>
      </c>
      <c r="O576" s="90">
        <v>-221294</v>
      </c>
      <c r="P576" s="90">
        <v>-58872</v>
      </c>
      <c r="Q576" s="90">
        <v>-4695</v>
      </c>
      <c r="R576" s="90">
        <v>-145494</v>
      </c>
      <c r="S576" s="4">
        <v>2548901</v>
      </c>
      <c r="T576" s="4">
        <v>115318</v>
      </c>
      <c r="U576" s="4">
        <v>347906</v>
      </c>
      <c r="V576" s="4">
        <v>5797</v>
      </c>
      <c r="W576" s="4">
        <v>1381602</v>
      </c>
      <c r="X576" s="3">
        <v>1850623</v>
      </c>
      <c r="Y576" s="4">
        <v>2144418</v>
      </c>
      <c r="Z576" s="4">
        <v>1560760</v>
      </c>
      <c r="AA576" s="4">
        <v>4695</v>
      </c>
      <c r="AB576" s="4">
        <v>943065</v>
      </c>
      <c r="AC576" s="3">
        <v>4652938</v>
      </c>
      <c r="AD576" s="4">
        <v>128129</v>
      </c>
      <c r="AE576" s="4">
        <v>-474960</v>
      </c>
      <c r="AF576" s="4">
        <v>-346831</v>
      </c>
      <c r="AG576" s="90">
        <v>3002075</v>
      </c>
      <c r="AH576" s="90">
        <v>2179101</v>
      </c>
      <c r="AI576" s="90">
        <v>2098893</v>
      </c>
      <c r="AJ576" s="90">
        <v>3127839</v>
      </c>
    </row>
    <row r="577" spans="2:36">
      <c r="B577" s="23">
        <v>4</v>
      </c>
      <c r="C577" s="19" t="s">
        <v>1202</v>
      </c>
      <c r="D577" s="46" t="s">
        <v>2155</v>
      </c>
      <c r="E577" s="47">
        <v>221911</v>
      </c>
      <c r="F577" s="23" t="s">
        <v>10</v>
      </c>
      <c r="G577" s="88" t="s">
        <v>471</v>
      </c>
      <c r="H577" s="89">
        <v>1.2895937399999999E-4</v>
      </c>
      <c r="I577" s="90">
        <v>2865733</v>
      </c>
      <c r="J577" s="90">
        <v>-111869</v>
      </c>
      <c r="K577" s="90">
        <v>0</v>
      </c>
      <c r="L577" s="90"/>
      <c r="M577" s="90">
        <v>0</v>
      </c>
      <c r="N577" s="90">
        <v>253962</v>
      </c>
      <c r="O577" s="90">
        <v>-247864</v>
      </c>
      <c r="P577" s="90">
        <v>-65940</v>
      </c>
      <c r="Q577" s="90">
        <v>-5259</v>
      </c>
      <c r="R577" s="90">
        <v>166179</v>
      </c>
      <c r="S577" s="4">
        <v>2854942</v>
      </c>
      <c r="T577" s="4">
        <v>129164</v>
      </c>
      <c r="U577" s="4">
        <v>389679</v>
      </c>
      <c r="V577" s="4">
        <v>6493</v>
      </c>
      <c r="W577" s="4">
        <v>1075792</v>
      </c>
      <c r="X577" s="3">
        <v>1601128</v>
      </c>
      <c r="Y577" s="4">
        <v>2401893</v>
      </c>
      <c r="Z577" s="4">
        <v>1748157</v>
      </c>
      <c r="AA577" s="4">
        <v>5259</v>
      </c>
      <c r="AB577" s="4">
        <v>27935</v>
      </c>
      <c r="AC577" s="3">
        <v>4183244</v>
      </c>
      <c r="AD577" s="4">
        <v>253962</v>
      </c>
      <c r="AE577" s="4">
        <v>-657225</v>
      </c>
      <c r="AF577" s="4">
        <v>-403263</v>
      </c>
      <c r="AG577" s="90">
        <v>3362527</v>
      </c>
      <c r="AH577" s="90">
        <v>2440740</v>
      </c>
      <c r="AI577" s="90">
        <v>2350902</v>
      </c>
      <c r="AJ577" s="90">
        <v>3503391</v>
      </c>
    </row>
    <row r="578" spans="2:36">
      <c r="B578" s="23">
        <v>4</v>
      </c>
      <c r="C578" s="19" t="s">
        <v>1202</v>
      </c>
      <c r="D578" s="46" t="s">
        <v>1824</v>
      </c>
      <c r="E578" s="47">
        <v>210902</v>
      </c>
      <c r="F578" s="23" t="s">
        <v>10</v>
      </c>
      <c r="G578" s="88" t="s">
        <v>472</v>
      </c>
      <c r="H578" s="89">
        <v>7.0915032999999998E-5</v>
      </c>
      <c r="I578" s="90">
        <v>1790333</v>
      </c>
      <c r="J578" s="90">
        <v>-61517</v>
      </c>
      <c r="K578" s="90">
        <v>0</v>
      </c>
      <c r="L578" s="90"/>
      <c r="M578" s="90">
        <v>0</v>
      </c>
      <c r="N578" s="90">
        <v>85771</v>
      </c>
      <c r="O578" s="90">
        <v>-136301</v>
      </c>
      <c r="P578" s="90">
        <v>-36261</v>
      </c>
      <c r="Q578" s="90">
        <v>-2892</v>
      </c>
      <c r="R578" s="90">
        <v>-69194</v>
      </c>
      <c r="S578" s="4">
        <v>1569939</v>
      </c>
      <c r="T578" s="4">
        <v>71028</v>
      </c>
      <c r="U578" s="4">
        <v>214285</v>
      </c>
      <c r="V578" s="4">
        <v>3570</v>
      </c>
      <c r="W578" s="4">
        <v>697156</v>
      </c>
      <c r="X578" s="3">
        <v>986039</v>
      </c>
      <c r="Y578" s="4">
        <v>1320806</v>
      </c>
      <c r="Z578" s="4">
        <v>961315</v>
      </c>
      <c r="AA578" s="4">
        <v>2892</v>
      </c>
      <c r="AB578" s="4">
        <v>190803</v>
      </c>
      <c r="AC578" s="3">
        <v>2475816</v>
      </c>
      <c r="AD578" s="4">
        <v>85771</v>
      </c>
      <c r="AE578" s="4">
        <v>-272811</v>
      </c>
      <c r="AF578" s="4">
        <v>-187040</v>
      </c>
      <c r="AG578" s="90">
        <v>1849061</v>
      </c>
      <c r="AH578" s="90">
        <v>1342168</v>
      </c>
      <c r="AI578" s="90">
        <v>1292766</v>
      </c>
      <c r="AJ578" s="90">
        <v>1926522</v>
      </c>
    </row>
    <row r="579" spans="2:36">
      <c r="B579" s="23">
        <v>5</v>
      </c>
      <c r="C579" s="19" t="s">
        <v>1203</v>
      </c>
      <c r="D579" s="46" t="s">
        <v>1318</v>
      </c>
      <c r="E579" s="47">
        <v>15808</v>
      </c>
      <c r="F579" s="23" t="s">
        <v>10</v>
      </c>
      <c r="G579" s="88" t="s">
        <v>2587</v>
      </c>
      <c r="H579" s="89">
        <v>9.0462576000000005E-5</v>
      </c>
      <c r="I579" s="90">
        <v>2104507</v>
      </c>
      <c r="J579" s="90">
        <v>-78474</v>
      </c>
      <c r="K579" s="90">
        <v>0</v>
      </c>
      <c r="L579" s="90"/>
      <c r="M579" s="90">
        <v>0</v>
      </c>
      <c r="N579" s="90">
        <v>154470</v>
      </c>
      <c r="O579" s="90">
        <v>-173872</v>
      </c>
      <c r="P579" s="90">
        <v>-46256</v>
      </c>
      <c r="Q579" s="90">
        <v>-3689</v>
      </c>
      <c r="R579" s="90">
        <v>46002</v>
      </c>
      <c r="S579" s="4">
        <v>2002688</v>
      </c>
      <c r="T579" s="4">
        <v>90606</v>
      </c>
      <c r="U579" s="4">
        <v>273352</v>
      </c>
      <c r="V579" s="4">
        <v>4554</v>
      </c>
      <c r="W579" s="4">
        <v>1962853</v>
      </c>
      <c r="X579" s="3">
        <v>2331365</v>
      </c>
      <c r="Y579" s="4">
        <v>1684883</v>
      </c>
      <c r="Z579" s="4">
        <v>1226299</v>
      </c>
      <c r="AA579" s="4">
        <v>3689</v>
      </c>
      <c r="AB579" s="4">
        <v>3087817</v>
      </c>
      <c r="AC579" s="3">
        <v>6002688</v>
      </c>
      <c r="AD579" s="4">
        <v>154470</v>
      </c>
      <c r="AE579" s="4">
        <v>-664248</v>
      </c>
      <c r="AF579" s="4">
        <v>-509778</v>
      </c>
      <c r="AG579" s="90">
        <v>2358750</v>
      </c>
      <c r="AH579" s="90">
        <v>1712134</v>
      </c>
      <c r="AI579" s="90">
        <v>1649113</v>
      </c>
      <c r="AJ579" s="90">
        <v>2457563</v>
      </c>
    </row>
    <row r="580" spans="2:36">
      <c r="B580" s="23">
        <v>4</v>
      </c>
      <c r="C580" s="19" t="s">
        <v>1202</v>
      </c>
      <c r="D580" s="46" t="s">
        <v>2328</v>
      </c>
      <c r="E580" s="47">
        <v>16901</v>
      </c>
      <c r="F580" s="23" t="s">
        <v>10</v>
      </c>
      <c r="G580" s="88" t="s">
        <v>473</v>
      </c>
      <c r="H580" s="89">
        <v>6.2723440000000006E-5</v>
      </c>
      <c r="I580" s="90">
        <v>1356750</v>
      </c>
      <c r="J580" s="90">
        <v>-54411</v>
      </c>
      <c r="K580" s="90">
        <v>0</v>
      </c>
      <c r="L580" s="90"/>
      <c r="M580" s="90">
        <v>0</v>
      </c>
      <c r="N580" s="90">
        <v>132842</v>
      </c>
      <c r="O580" s="90">
        <v>-120557</v>
      </c>
      <c r="P580" s="90">
        <v>-32072</v>
      </c>
      <c r="Q580" s="90">
        <v>-2558</v>
      </c>
      <c r="R580" s="90">
        <v>108597</v>
      </c>
      <c r="S580" s="4">
        <v>1388591</v>
      </c>
      <c r="T580" s="4">
        <v>62823</v>
      </c>
      <c r="U580" s="4">
        <v>189533</v>
      </c>
      <c r="V580" s="4">
        <v>3158</v>
      </c>
      <c r="W580" s="4">
        <v>392017</v>
      </c>
      <c r="X580" s="3">
        <v>647531</v>
      </c>
      <c r="Y580" s="4">
        <v>1168236</v>
      </c>
      <c r="Z580" s="4">
        <v>850271</v>
      </c>
      <c r="AA580" s="4">
        <v>2558</v>
      </c>
      <c r="AB580" s="4">
        <v>319472</v>
      </c>
      <c r="AC580" s="3">
        <v>2340537</v>
      </c>
      <c r="AD580" s="4">
        <v>132842</v>
      </c>
      <c r="AE580" s="4">
        <v>-436525</v>
      </c>
      <c r="AF580" s="4">
        <v>-303683</v>
      </c>
      <c r="AG580" s="90">
        <v>1635471</v>
      </c>
      <c r="AH580" s="90">
        <v>1187131</v>
      </c>
      <c r="AI580" s="90">
        <v>1143435</v>
      </c>
      <c r="AJ580" s="90">
        <v>1703984</v>
      </c>
    </row>
    <row r="581" spans="2:36">
      <c r="B581" s="23">
        <v>4</v>
      </c>
      <c r="C581" s="19" t="s">
        <v>1202</v>
      </c>
      <c r="D581" s="46" t="s">
        <v>2486</v>
      </c>
      <c r="E581" s="47">
        <v>50909</v>
      </c>
      <c r="F581" s="23" t="s">
        <v>10</v>
      </c>
      <c r="G581" s="88" t="s">
        <v>474</v>
      </c>
      <c r="H581" s="89">
        <v>2.12352E-5</v>
      </c>
      <c r="I581" s="90">
        <v>511565</v>
      </c>
      <c r="J581" s="90">
        <v>-18421</v>
      </c>
      <c r="K581" s="90">
        <v>0</v>
      </c>
      <c r="L581" s="90"/>
      <c r="M581" s="90">
        <v>0</v>
      </c>
      <c r="N581" s="90">
        <v>31849</v>
      </c>
      <c r="O581" s="90">
        <v>-40815</v>
      </c>
      <c r="P581" s="90">
        <v>-10858</v>
      </c>
      <c r="Q581" s="90">
        <v>-866</v>
      </c>
      <c r="R581" s="90">
        <v>-2343</v>
      </c>
      <c r="S581" s="4">
        <v>470111</v>
      </c>
      <c r="T581" s="4">
        <v>21269</v>
      </c>
      <c r="U581" s="4">
        <v>64167</v>
      </c>
      <c r="V581" s="4">
        <v>1069</v>
      </c>
      <c r="W581" s="4">
        <v>194017</v>
      </c>
      <c r="X581" s="3">
        <v>280522</v>
      </c>
      <c r="Y581" s="4">
        <v>395510</v>
      </c>
      <c r="Z581" s="4">
        <v>287862</v>
      </c>
      <c r="AA581" s="4">
        <v>866</v>
      </c>
      <c r="AB581" s="4">
        <v>14016</v>
      </c>
      <c r="AC581" s="3">
        <v>698254</v>
      </c>
      <c r="AD581" s="4">
        <v>31849</v>
      </c>
      <c r="AE581" s="4">
        <v>-78926</v>
      </c>
      <c r="AF581" s="4">
        <v>-47077</v>
      </c>
      <c r="AG581" s="90">
        <v>553693</v>
      </c>
      <c r="AH581" s="90">
        <v>401907</v>
      </c>
      <c r="AI581" s="90">
        <v>387113</v>
      </c>
      <c r="AJ581" s="90">
        <v>576889</v>
      </c>
    </row>
    <row r="582" spans="2:36">
      <c r="B582" s="23">
        <v>4</v>
      </c>
      <c r="C582" s="19" t="s">
        <v>1202</v>
      </c>
      <c r="D582" s="46" t="s">
        <v>1825</v>
      </c>
      <c r="E582" s="47">
        <v>126905</v>
      </c>
      <c r="F582" s="23" t="s">
        <v>10</v>
      </c>
      <c r="G582" s="88" t="s">
        <v>475</v>
      </c>
      <c r="H582" s="89">
        <v>4.7261203000000001E-4</v>
      </c>
      <c r="I582" s="90">
        <v>11018155</v>
      </c>
      <c r="J582" s="90">
        <v>-409979</v>
      </c>
      <c r="K582" s="90">
        <v>0</v>
      </c>
      <c r="L582" s="90"/>
      <c r="M582" s="90">
        <v>0</v>
      </c>
      <c r="N582" s="90">
        <v>801134</v>
      </c>
      <c r="O582" s="90">
        <v>-908376</v>
      </c>
      <c r="P582" s="90">
        <v>-241658</v>
      </c>
      <c r="Q582" s="90">
        <v>-19274</v>
      </c>
      <c r="R582" s="90">
        <v>222827</v>
      </c>
      <c r="S582" s="4">
        <v>10462829</v>
      </c>
      <c r="T582" s="4">
        <v>473364</v>
      </c>
      <c r="U582" s="4">
        <v>1428100</v>
      </c>
      <c r="V582" s="4">
        <v>23794</v>
      </c>
      <c r="W582" s="4">
        <v>3650500</v>
      </c>
      <c r="X582" s="3">
        <v>5575758</v>
      </c>
      <c r="Y582" s="4">
        <v>8802489</v>
      </c>
      <c r="Z582" s="4">
        <v>6406668</v>
      </c>
      <c r="AA582" s="4">
        <v>19274</v>
      </c>
      <c r="AB582" s="4">
        <v>495643</v>
      </c>
      <c r="AC582" s="3">
        <v>15724074</v>
      </c>
      <c r="AD582" s="4">
        <v>801134</v>
      </c>
      <c r="AE582" s="4">
        <v>-2217211</v>
      </c>
      <c r="AF582" s="4">
        <v>-1416077</v>
      </c>
      <c r="AG582" s="90">
        <v>12323034</v>
      </c>
      <c r="AH582" s="90">
        <v>8944858</v>
      </c>
      <c r="AI582" s="90">
        <v>8615616</v>
      </c>
      <c r="AJ582" s="90">
        <v>12839275</v>
      </c>
    </row>
    <row r="583" spans="2:36">
      <c r="B583" s="23">
        <v>4</v>
      </c>
      <c r="C583" s="19" t="s">
        <v>1202</v>
      </c>
      <c r="D583" s="46" t="s">
        <v>1826</v>
      </c>
      <c r="E583" s="47">
        <v>7902</v>
      </c>
      <c r="F583" s="23" t="s">
        <v>10</v>
      </c>
      <c r="G583" s="88" t="s">
        <v>476</v>
      </c>
      <c r="H583" s="89">
        <v>1.23444516E-4</v>
      </c>
      <c r="I583" s="90">
        <v>2925612</v>
      </c>
      <c r="J583" s="90">
        <v>-107085</v>
      </c>
      <c r="K583" s="90">
        <v>0</v>
      </c>
      <c r="L583" s="90"/>
      <c r="M583" s="90">
        <v>0</v>
      </c>
      <c r="N583" s="90">
        <v>197265</v>
      </c>
      <c r="O583" s="90">
        <v>-237264</v>
      </c>
      <c r="P583" s="90">
        <v>-63120</v>
      </c>
      <c r="Q583" s="90">
        <v>-5034</v>
      </c>
      <c r="R583" s="90">
        <v>22478</v>
      </c>
      <c r="S583" s="4">
        <v>2732852</v>
      </c>
      <c r="T583" s="4">
        <v>123641</v>
      </c>
      <c r="U583" s="4">
        <v>373014</v>
      </c>
      <c r="V583" s="4">
        <v>6215</v>
      </c>
      <c r="W583" s="4">
        <v>536473</v>
      </c>
      <c r="X583" s="3">
        <v>1039343</v>
      </c>
      <c r="Y583" s="4">
        <v>2299178</v>
      </c>
      <c r="Z583" s="4">
        <v>1673398</v>
      </c>
      <c r="AA583" s="4">
        <v>5034</v>
      </c>
      <c r="AB583" s="4">
        <v>209282</v>
      </c>
      <c r="AC583" s="3">
        <v>4186892</v>
      </c>
      <c r="AD583" s="4">
        <v>197265</v>
      </c>
      <c r="AE583" s="4">
        <v>-692416</v>
      </c>
      <c r="AF583" s="4">
        <v>-495151</v>
      </c>
      <c r="AG583" s="90">
        <v>3218731</v>
      </c>
      <c r="AH583" s="90">
        <v>2336364</v>
      </c>
      <c r="AI583" s="90">
        <v>2250367</v>
      </c>
      <c r="AJ583" s="90">
        <v>3353571</v>
      </c>
    </row>
    <row r="584" spans="2:36">
      <c r="B584" s="23">
        <v>5</v>
      </c>
      <c r="C584" s="19" t="s">
        <v>1203</v>
      </c>
      <c r="D584" s="46" t="s">
        <v>1363</v>
      </c>
      <c r="E584" s="47">
        <v>15822</v>
      </c>
      <c r="F584" s="23" t="s">
        <v>10</v>
      </c>
      <c r="G584" s="88" t="s">
        <v>2586</v>
      </c>
      <c r="H584" s="89">
        <v>5.6842692300000002E-4</v>
      </c>
      <c r="I584" s="90">
        <v>12061751</v>
      </c>
      <c r="J584" s="90">
        <v>-493096</v>
      </c>
      <c r="K584" s="90">
        <v>0</v>
      </c>
      <c r="L584" s="90"/>
      <c r="M584" s="90">
        <v>0</v>
      </c>
      <c r="N584" s="90">
        <v>1262586</v>
      </c>
      <c r="O584" s="90">
        <v>-1092536</v>
      </c>
      <c r="P584" s="90">
        <v>-290651</v>
      </c>
      <c r="Q584" s="90">
        <v>-23181</v>
      </c>
      <c r="R584" s="90">
        <v>1159136</v>
      </c>
      <c r="S584" s="4">
        <v>12584009</v>
      </c>
      <c r="T584" s="4">
        <v>569331</v>
      </c>
      <c r="U584" s="4">
        <v>1717625</v>
      </c>
      <c r="V584" s="4">
        <v>28618</v>
      </c>
      <c r="W584" s="4">
        <v>11276363</v>
      </c>
      <c r="X584" s="3">
        <v>13591937</v>
      </c>
      <c r="Y584" s="4">
        <v>10587060</v>
      </c>
      <c r="Z584" s="4">
        <v>7705522</v>
      </c>
      <c r="AA584" s="4">
        <v>23181</v>
      </c>
      <c r="AB584" s="4">
        <v>0</v>
      </c>
      <c r="AC584" s="3">
        <v>18315763</v>
      </c>
      <c r="AD584" s="4">
        <v>1262586</v>
      </c>
      <c r="AE584" s="4">
        <v>-1833306</v>
      </c>
      <c r="AF584" s="4">
        <v>-570720</v>
      </c>
      <c r="AG584" s="90">
        <v>14821342</v>
      </c>
      <c r="AH584" s="90">
        <v>10758292</v>
      </c>
      <c r="AI584" s="90">
        <v>10362301</v>
      </c>
      <c r="AJ584" s="90">
        <v>15442243</v>
      </c>
    </row>
    <row r="585" spans="2:36">
      <c r="B585" s="23">
        <v>4</v>
      </c>
      <c r="C585" s="19" t="s">
        <v>1202</v>
      </c>
      <c r="D585" s="46" t="s">
        <v>2400</v>
      </c>
      <c r="E585" s="47">
        <v>15916</v>
      </c>
      <c r="F585" s="23" t="s">
        <v>10</v>
      </c>
      <c r="G585" s="88" t="s">
        <v>477</v>
      </c>
      <c r="H585" s="89">
        <v>2.0633338440000002E-3</v>
      </c>
      <c r="I585" s="90">
        <v>48970068</v>
      </c>
      <c r="J585" s="90">
        <v>-1789890</v>
      </c>
      <c r="K585" s="90">
        <v>0</v>
      </c>
      <c r="L585" s="90"/>
      <c r="M585" s="90">
        <v>0</v>
      </c>
      <c r="N585" s="90">
        <v>3279785</v>
      </c>
      <c r="O585" s="90">
        <v>-3965797</v>
      </c>
      <c r="P585" s="90">
        <v>-1055034</v>
      </c>
      <c r="Q585" s="90">
        <v>-84145</v>
      </c>
      <c r="R585" s="90">
        <v>323727</v>
      </c>
      <c r="S585" s="4">
        <v>45678714</v>
      </c>
      <c r="T585" s="4">
        <v>2066616</v>
      </c>
      <c r="U585" s="4">
        <v>6234812</v>
      </c>
      <c r="V585" s="4">
        <v>103881</v>
      </c>
      <c r="W585" s="4">
        <v>19345891</v>
      </c>
      <c r="X585" s="3">
        <v>27751200</v>
      </c>
      <c r="Y585" s="4">
        <v>38429985</v>
      </c>
      <c r="Z585" s="4">
        <v>27970288</v>
      </c>
      <c r="AA585" s="4">
        <v>84145</v>
      </c>
      <c r="AB585" s="4">
        <v>3436692</v>
      </c>
      <c r="AC585" s="3">
        <v>69921110</v>
      </c>
      <c r="AD585" s="4">
        <v>3279785</v>
      </c>
      <c r="AE585" s="4">
        <v>-9822925</v>
      </c>
      <c r="AF585" s="4">
        <v>-6543140</v>
      </c>
      <c r="AG585" s="90">
        <v>53800014</v>
      </c>
      <c r="AH585" s="90">
        <v>39051542</v>
      </c>
      <c r="AI585" s="90">
        <v>37614135</v>
      </c>
      <c r="AJ585" s="90">
        <v>56053823</v>
      </c>
    </row>
    <row r="586" spans="2:36">
      <c r="B586" s="23">
        <v>4</v>
      </c>
      <c r="C586" s="19" t="s">
        <v>1202</v>
      </c>
      <c r="D586" s="46" t="s">
        <v>1827</v>
      </c>
      <c r="E586" s="47">
        <v>134901</v>
      </c>
      <c r="F586" s="23" t="s">
        <v>10</v>
      </c>
      <c r="G586" s="88" t="s">
        <v>478</v>
      </c>
      <c r="H586" s="89">
        <v>5.0460259000000003E-5</v>
      </c>
      <c r="I586" s="90">
        <v>1307628</v>
      </c>
      <c r="J586" s="90">
        <v>-43773</v>
      </c>
      <c r="K586" s="90">
        <v>0</v>
      </c>
      <c r="L586" s="90"/>
      <c r="M586" s="90">
        <v>0</v>
      </c>
      <c r="N586" s="90">
        <v>52563</v>
      </c>
      <c r="O586" s="90">
        <v>-96986</v>
      </c>
      <c r="P586" s="90">
        <v>-25802</v>
      </c>
      <c r="Q586" s="90">
        <v>-2058</v>
      </c>
      <c r="R586" s="90">
        <v>-74467</v>
      </c>
      <c r="S586" s="4">
        <v>1117105</v>
      </c>
      <c r="T586" s="4">
        <v>50541</v>
      </c>
      <c r="U586" s="4">
        <v>152477</v>
      </c>
      <c r="V586" s="4">
        <v>2540</v>
      </c>
      <c r="W586" s="4">
        <v>330467</v>
      </c>
      <c r="X586" s="3">
        <v>536025</v>
      </c>
      <c r="Y586" s="4">
        <v>939832</v>
      </c>
      <c r="Z586" s="4">
        <v>684033</v>
      </c>
      <c r="AA586" s="4">
        <v>2058</v>
      </c>
      <c r="AB586" s="4">
        <v>454356</v>
      </c>
      <c r="AC586" s="3">
        <v>2080279</v>
      </c>
      <c r="AD586" s="4">
        <v>52563</v>
      </c>
      <c r="AE586" s="4">
        <v>-321563</v>
      </c>
      <c r="AF586" s="4">
        <v>-269000</v>
      </c>
      <c r="AG586" s="90">
        <v>1315717</v>
      </c>
      <c r="AH586" s="90">
        <v>955033</v>
      </c>
      <c r="AI586" s="90">
        <v>919880</v>
      </c>
      <c r="AJ586" s="90">
        <v>1370835</v>
      </c>
    </row>
    <row r="587" spans="2:36">
      <c r="B587" s="23">
        <v>4</v>
      </c>
      <c r="C587" s="19" t="s">
        <v>1202</v>
      </c>
      <c r="D587" s="46" t="s">
        <v>2220</v>
      </c>
      <c r="E587" s="47">
        <v>102901</v>
      </c>
      <c r="F587" s="23" t="s">
        <v>10</v>
      </c>
      <c r="G587" s="88" t="s">
        <v>479</v>
      </c>
      <c r="H587" s="89">
        <v>2.2253097000000001E-5</v>
      </c>
      <c r="I587" s="90">
        <v>523547</v>
      </c>
      <c r="J587" s="90">
        <v>-19304</v>
      </c>
      <c r="K587" s="90">
        <v>0</v>
      </c>
      <c r="L587" s="90"/>
      <c r="M587" s="90">
        <v>0</v>
      </c>
      <c r="N587" s="90">
        <v>36529</v>
      </c>
      <c r="O587" s="90">
        <v>-42771</v>
      </c>
      <c r="P587" s="90">
        <v>-11379</v>
      </c>
      <c r="Q587" s="90">
        <v>-908</v>
      </c>
      <c r="R587" s="90">
        <v>6932</v>
      </c>
      <c r="S587" s="4">
        <v>492646</v>
      </c>
      <c r="T587" s="4">
        <v>22288</v>
      </c>
      <c r="U587" s="4">
        <v>67243</v>
      </c>
      <c r="V587" s="4">
        <v>1120</v>
      </c>
      <c r="W587" s="4">
        <v>319901</v>
      </c>
      <c r="X587" s="3">
        <v>410552</v>
      </c>
      <c r="Y587" s="4">
        <v>414468</v>
      </c>
      <c r="Z587" s="4">
        <v>301660</v>
      </c>
      <c r="AA587" s="4">
        <v>908</v>
      </c>
      <c r="AB587" s="4">
        <v>218249</v>
      </c>
      <c r="AC587" s="3">
        <v>935285</v>
      </c>
      <c r="AD587" s="4">
        <v>36529</v>
      </c>
      <c r="AE587" s="4">
        <v>-138880</v>
      </c>
      <c r="AF587" s="4">
        <v>-102351</v>
      </c>
      <c r="AG587" s="90">
        <v>580234</v>
      </c>
      <c r="AH587" s="90">
        <v>421172</v>
      </c>
      <c r="AI587" s="90">
        <v>405669</v>
      </c>
      <c r="AJ587" s="90">
        <v>604542</v>
      </c>
    </row>
    <row r="588" spans="2:36">
      <c r="B588" s="23">
        <v>4</v>
      </c>
      <c r="C588" s="19" t="s">
        <v>1202</v>
      </c>
      <c r="D588" s="46" t="s">
        <v>1828</v>
      </c>
      <c r="E588" s="47">
        <v>128901</v>
      </c>
      <c r="F588" s="23" t="s">
        <v>10</v>
      </c>
      <c r="G588" s="88" t="s">
        <v>480</v>
      </c>
      <c r="H588" s="89">
        <v>1.37238577E-4</v>
      </c>
      <c r="I588" s="90">
        <v>3426129</v>
      </c>
      <c r="J588" s="90">
        <v>-119051</v>
      </c>
      <c r="K588" s="90">
        <v>0</v>
      </c>
      <c r="L588" s="90"/>
      <c r="M588" s="90">
        <v>0</v>
      </c>
      <c r="N588" s="90">
        <v>175690</v>
      </c>
      <c r="O588" s="90">
        <v>-263777</v>
      </c>
      <c r="P588" s="90">
        <v>-70174</v>
      </c>
      <c r="Q588" s="90">
        <v>-5597</v>
      </c>
      <c r="R588" s="90">
        <v>-104991</v>
      </c>
      <c r="S588" s="4">
        <v>3038229</v>
      </c>
      <c r="T588" s="4">
        <v>137457</v>
      </c>
      <c r="U588" s="4">
        <v>414696</v>
      </c>
      <c r="V588" s="4">
        <v>6909</v>
      </c>
      <c r="W588" s="4">
        <v>1274083</v>
      </c>
      <c r="X588" s="3">
        <v>1833145</v>
      </c>
      <c r="Y588" s="4">
        <v>2556095</v>
      </c>
      <c r="Z588" s="4">
        <v>1860389</v>
      </c>
      <c r="AA588" s="4">
        <v>5597</v>
      </c>
      <c r="AB588" s="4">
        <v>575404</v>
      </c>
      <c r="AC588" s="3">
        <v>4997485</v>
      </c>
      <c r="AD588" s="4">
        <v>175690</v>
      </c>
      <c r="AE588" s="4">
        <v>-652661</v>
      </c>
      <c r="AF588" s="4">
        <v>-476971</v>
      </c>
      <c r="AG588" s="90">
        <v>3578402</v>
      </c>
      <c r="AH588" s="90">
        <v>2597436</v>
      </c>
      <c r="AI588" s="90">
        <v>2501830</v>
      </c>
      <c r="AJ588" s="90">
        <v>3728309</v>
      </c>
    </row>
    <row r="589" spans="2:36">
      <c r="B589" s="23">
        <v>5</v>
      </c>
      <c r="C589" s="19" t="s">
        <v>1203</v>
      </c>
      <c r="D589" s="46" t="s">
        <v>1350</v>
      </c>
      <c r="E589" s="47">
        <v>105801</v>
      </c>
      <c r="F589" s="23" t="s">
        <v>10</v>
      </c>
      <c r="G589" s="88" t="s">
        <v>1112</v>
      </c>
      <c r="H589" s="89">
        <v>7.2820559999999998E-6</v>
      </c>
      <c r="I589" s="90">
        <v>236630</v>
      </c>
      <c r="J589" s="90">
        <v>-6317</v>
      </c>
      <c r="K589" s="90">
        <v>0</v>
      </c>
      <c r="L589" s="90"/>
      <c r="M589" s="90">
        <v>0</v>
      </c>
      <c r="N589" s="90">
        <v>-4457</v>
      </c>
      <c r="O589" s="90">
        <v>-13996</v>
      </c>
      <c r="P589" s="90">
        <v>-3723</v>
      </c>
      <c r="Q589" s="90">
        <v>-297</v>
      </c>
      <c r="R589" s="90">
        <v>-46628</v>
      </c>
      <c r="S589" s="4">
        <v>161212</v>
      </c>
      <c r="T589" s="4">
        <v>7294</v>
      </c>
      <c r="U589" s="4">
        <v>22004</v>
      </c>
      <c r="V589" s="4">
        <v>367</v>
      </c>
      <c r="W589" s="4">
        <v>271954</v>
      </c>
      <c r="X589" s="3">
        <v>301619</v>
      </c>
      <c r="Y589" s="4">
        <v>135630</v>
      </c>
      <c r="Z589" s="4">
        <v>98715</v>
      </c>
      <c r="AA589" s="4">
        <v>297</v>
      </c>
      <c r="AB589" s="4">
        <v>668595</v>
      </c>
      <c r="AC589" s="3">
        <v>903237</v>
      </c>
      <c r="AD589" s="4">
        <v>-4457</v>
      </c>
      <c r="AE589" s="4">
        <v>-67253</v>
      </c>
      <c r="AF589" s="4">
        <v>-71710</v>
      </c>
      <c r="AG589" s="90">
        <v>189875</v>
      </c>
      <c r="AH589" s="90">
        <v>137823</v>
      </c>
      <c r="AI589" s="90">
        <v>132750</v>
      </c>
      <c r="AJ589" s="90">
        <v>197829</v>
      </c>
    </row>
    <row r="590" spans="2:36">
      <c r="B590" s="23">
        <v>4</v>
      </c>
      <c r="C590" s="19" t="s">
        <v>1202</v>
      </c>
      <c r="D590" s="46" t="s">
        <v>1829</v>
      </c>
      <c r="E590" s="47">
        <v>101914</v>
      </c>
      <c r="F590" s="23" t="s">
        <v>10</v>
      </c>
      <c r="G590" s="88" t="s">
        <v>481</v>
      </c>
      <c r="H590" s="89">
        <v>6.860074065E-3</v>
      </c>
      <c r="I590" s="90">
        <v>159091392</v>
      </c>
      <c r="J590" s="90">
        <v>-5950941</v>
      </c>
      <c r="K590" s="90">
        <v>0</v>
      </c>
      <c r="L590" s="90"/>
      <c r="M590" s="90">
        <v>0</v>
      </c>
      <c r="N590" s="90">
        <v>11839623</v>
      </c>
      <c r="O590" s="90">
        <v>-13185292</v>
      </c>
      <c r="P590" s="90">
        <v>-3507728</v>
      </c>
      <c r="Q590" s="90">
        <v>-279761</v>
      </c>
      <c r="R590" s="90">
        <v>3863119</v>
      </c>
      <c r="S590" s="4">
        <v>151870412</v>
      </c>
      <c r="T590" s="4">
        <v>6870985</v>
      </c>
      <c r="U590" s="4">
        <v>20729204</v>
      </c>
      <c r="V590" s="4">
        <v>345378</v>
      </c>
      <c r="W590" s="4">
        <v>51775321</v>
      </c>
      <c r="X590" s="3">
        <v>79720888</v>
      </c>
      <c r="Y590" s="4">
        <v>127770185</v>
      </c>
      <c r="Z590" s="4">
        <v>92994282</v>
      </c>
      <c r="AA590" s="4">
        <v>279761</v>
      </c>
      <c r="AB590" s="4">
        <v>0</v>
      </c>
      <c r="AC590" s="3">
        <v>221044228</v>
      </c>
      <c r="AD590" s="4">
        <v>11839623</v>
      </c>
      <c r="AE590" s="4">
        <v>-31892184</v>
      </c>
      <c r="AF590" s="4">
        <v>-20052561</v>
      </c>
      <c r="AG590" s="90">
        <v>178871722</v>
      </c>
      <c r="AH590" s="90">
        <v>129836705</v>
      </c>
      <c r="AI590" s="90">
        <v>125057684</v>
      </c>
      <c r="AJ590" s="90">
        <v>186365079</v>
      </c>
    </row>
    <row r="591" spans="2:36">
      <c r="B591" s="23">
        <v>5</v>
      </c>
      <c r="C591" s="19" t="s">
        <v>1203</v>
      </c>
      <c r="D591" s="46" t="s">
        <v>1445</v>
      </c>
      <c r="E591" s="47">
        <v>126801</v>
      </c>
      <c r="F591" s="23" t="s">
        <v>10</v>
      </c>
      <c r="G591" s="88" t="s">
        <v>1195</v>
      </c>
      <c r="H591" s="97">
        <v>0</v>
      </c>
      <c r="I591" s="90">
        <v>0</v>
      </c>
      <c r="J591" s="90">
        <v>0</v>
      </c>
      <c r="K591" s="90">
        <v>0</v>
      </c>
      <c r="L591" s="90"/>
      <c r="M591" s="90">
        <v>0</v>
      </c>
      <c r="N591" s="90">
        <v>0</v>
      </c>
      <c r="O591" s="90">
        <v>0</v>
      </c>
      <c r="P591" s="90">
        <v>0</v>
      </c>
      <c r="Q591" s="90">
        <v>0</v>
      </c>
      <c r="R591" s="90">
        <v>0</v>
      </c>
      <c r="S591" s="4">
        <v>0</v>
      </c>
      <c r="T591" s="4">
        <v>0</v>
      </c>
      <c r="U591" s="4">
        <v>0</v>
      </c>
      <c r="V591" s="4">
        <v>0</v>
      </c>
      <c r="W591" s="4">
        <v>98523</v>
      </c>
      <c r="X591" s="3">
        <v>98523</v>
      </c>
      <c r="Y591" s="4">
        <v>0</v>
      </c>
      <c r="Z591" s="4">
        <v>0</v>
      </c>
      <c r="AA591" s="4">
        <v>0</v>
      </c>
      <c r="AB591" s="4">
        <v>299400</v>
      </c>
      <c r="AC591" s="3">
        <v>299400</v>
      </c>
      <c r="AD591" s="4">
        <v>0</v>
      </c>
      <c r="AE591" s="4">
        <v>-37916</v>
      </c>
      <c r="AF591" s="4">
        <v>-37916</v>
      </c>
      <c r="AG591" s="90">
        <v>0</v>
      </c>
      <c r="AH591" s="90">
        <v>0</v>
      </c>
      <c r="AI591" s="90">
        <v>0</v>
      </c>
      <c r="AJ591" s="90">
        <v>0</v>
      </c>
    </row>
    <row r="592" spans="2:36">
      <c r="B592" s="23">
        <v>4</v>
      </c>
      <c r="C592" s="19" t="s">
        <v>1202</v>
      </c>
      <c r="D592" s="46" t="s">
        <v>1830</v>
      </c>
      <c r="E592" s="47">
        <v>129903</v>
      </c>
      <c r="F592" s="23" t="s">
        <v>10</v>
      </c>
      <c r="G592" s="88" t="s">
        <v>482</v>
      </c>
      <c r="H592" s="89">
        <v>2.80058874E-4</v>
      </c>
      <c r="I592" s="90">
        <v>6710081</v>
      </c>
      <c r="J592" s="90">
        <v>-242944</v>
      </c>
      <c r="K592" s="90">
        <v>0</v>
      </c>
      <c r="L592" s="90"/>
      <c r="M592" s="90">
        <v>0</v>
      </c>
      <c r="N592" s="90">
        <v>429261</v>
      </c>
      <c r="O592" s="90">
        <v>-538283</v>
      </c>
      <c r="P592" s="90">
        <v>-143201</v>
      </c>
      <c r="Q592" s="90">
        <v>-11421</v>
      </c>
      <c r="R592" s="90">
        <v>-3464</v>
      </c>
      <c r="S592" s="4">
        <v>6200029</v>
      </c>
      <c r="T592" s="4">
        <v>280504</v>
      </c>
      <c r="U592" s="4">
        <v>846259</v>
      </c>
      <c r="V592" s="4">
        <v>14100</v>
      </c>
      <c r="W592" s="4">
        <v>291697</v>
      </c>
      <c r="X592" s="3">
        <v>1432560</v>
      </c>
      <c r="Y592" s="4">
        <v>5216150</v>
      </c>
      <c r="Z592" s="4">
        <v>3796442</v>
      </c>
      <c r="AA592" s="4">
        <v>11421</v>
      </c>
      <c r="AB592" s="4">
        <v>662470</v>
      </c>
      <c r="AC592" s="3">
        <v>9686483</v>
      </c>
      <c r="AD592" s="4">
        <v>429261</v>
      </c>
      <c r="AE592" s="4">
        <v>-1667072</v>
      </c>
      <c r="AF592" s="4">
        <v>-1237811</v>
      </c>
      <c r="AG592" s="90">
        <v>7302343</v>
      </c>
      <c r="AH592" s="90">
        <v>5300514</v>
      </c>
      <c r="AI592" s="90">
        <v>5105413</v>
      </c>
      <c r="AJ592" s="90">
        <v>7608255</v>
      </c>
    </row>
    <row r="593" spans="2:36">
      <c r="B593" s="23">
        <v>4</v>
      </c>
      <c r="C593" s="19" t="s">
        <v>1202</v>
      </c>
      <c r="D593" s="46" t="s">
        <v>1831</v>
      </c>
      <c r="E593" s="47">
        <v>126906</v>
      </c>
      <c r="F593" s="23" t="s">
        <v>10</v>
      </c>
      <c r="G593" s="88" t="s">
        <v>483</v>
      </c>
      <c r="H593" s="89">
        <v>8.6495889999999999E-5</v>
      </c>
      <c r="I593" s="90">
        <v>1957171</v>
      </c>
      <c r="J593" s="90">
        <v>-75033</v>
      </c>
      <c r="K593" s="90">
        <v>0</v>
      </c>
      <c r="L593" s="90"/>
      <c r="M593" s="90">
        <v>0</v>
      </c>
      <c r="N593" s="90">
        <v>161529</v>
      </c>
      <c r="O593" s="90">
        <v>-166248</v>
      </c>
      <c r="P593" s="90">
        <v>-44228</v>
      </c>
      <c r="Q593" s="90">
        <v>-3527</v>
      </c>
      <c r="R593" s="90">
        <v>85208</v>
      </c>
      <c r="S593" s="4">
        <v>1914872</v>
      </c>
      <c r="T593" s="4">
        <v>86633</v>
      </c>
      <c r="U593" s="4">
        <v>261366</v>
      </c>
      <c r="V593" s="4">
        <v>4355</v>
      </c>
      <c r="W593" s="4">
        <v>789552</v>
      </c>
      <c r="X593" s="3">
        <v>1141906</v>
      </c>
      <c r="Y593" s="4">
        <v>1611002</v>
      </c>
      <c r="Z593" s="4">
        <v>1172527</v>
      </c>
      <c r="AA593" s="4">
        <v>3527</v>
      </c>
      <c r="AB593" s="4">
        <v>206254</v>
      </c>
      <c r="AC593" s="3">
        <v>2993310</v>
      </c>
      <c r="AD593" s="4">
        <v>161529</v>
      </c>
      <c r="AE593" s="4">
        <v>-460867</v>
      </c>
      <c r="AF593" s="4">
        <v>-299338</v>
      </c>
      <c r="AG593" s="90">
        <v>2255321</v>
      </c>
      <c r="AH593" s="90">
        <v>1637058</v>
      </c>
      <c r="AI593" s="90">
        <v>1576802</v>
      </c>
      <c r="AJ593" s="90">
        <v>2349802</v>
      </c>
    </row>
    <row r="594" spans="2:36">
      <c r="B594" s="23">
        <v>4</v>
      </c>
      <c r="C594" s="19" t="s">
        <v>1202</v>
      </c>
      <c r="D594" s="46" t="s">
        <v>1832</v>
      </c>
      <c r="E594" s="47">
        <v>220907</v>
      </c>
      <c r="F594" s="23" t="s">
        <v>10</v>
      </c>
      <c r="G594" s="88" t="s">
        <v>484</v>
      </c>
      <c r="H594" s="89">
        <v>2.3310396200000002E-3</v>
      </c>
      <c r="I594" s="90">
        <v>59344219</v>
      </c>
      <c r="J594" s="90">
        <v>-2022118</v>
      </c>
      <c r="K594" s="90">
        <v>0</v>
      </c>
      <c r="L594" s="90"/>
      <c r="M594" s="90">
        <v>0</v>
      </c>
      <c r="N594" s="90">
        <v>2695134</v>
      </c>
      <c r="O594" s="90">
        <v>-4480336</v>
      </c>
      <c r="P594" s="90">
        <v>-1191919</v>
      </c>
      <c r="Q594" s="90">
        <v>-95062</v>
      </c>
      <c r="R594" s="90">
        <v>-2644652</v>
      </c>
      <c r="S594" s="4">
        <v>51605266</v>
      </c>
      <c r="T594" s="4">
        <v>2334747</v>
      </c>
      <c r="U594" s="4">
        <v>7043743</v>
      </c>
      <c r="V594" s="4">
        <v>117359</v>
      </c>
      <c r="W594" s="4">
        <v>5345507</v>
      </c>
      <c r="X594" s="3">
        <v>14841356</v>
      </c>
      <c r="Y594" s="4">
        <v>43416056</v>
      </c>
      <c r="Z594" s="4">
        <v>31599274</v>
      </c>
      <c r="AA594" s="4">
        <v>95062</v>
      </c>
      <c r="AB594" s="4">
        <v>8285483</v>
      </c>
      <c r="AC594" s="3">
        <v>83395875</v>
      </c>
      <c r="AD594" s="4">
        <v>2695134</v>
      </c>
      <c r="AE594" s="4">
        <v>-12498909</v>
      </c>
      <c r="AF594" s="4">
        <v>-9803775</v>
      </c>
      <c r="AG594" s="90">
        <v>60780258</v>
      </c>
      <c r="AH594" s="90">
        <v>44118256</v>
      </c>
      <c r="AI594" s="90">
        <v>42494354</v>
      </c>
      <c r="AJ594" s="90">
        <v>63326486</v>
      </c>
    </row>
    <row r="595" spans="2:36">
      <c r="B595" s="23">
        <v>4</v>
      </c>
      <c r="C595" s="19" t="s">
        <v>1202</v>
      </c>
      <c r="D595" s="46" t="s">
        <v>1833</v>
      </c>
      <c r="E595" s="47">
        <v>242905</v>
      </c>
      <c r="F595" s="23" t="s">
        <v>10</v>
      </c>
      <c r="G595" s="88" t="s">
        <v>485</v>
      </c>
      <c r="H595" s="89">
        <v>1.2274708999999999E-5</v>
      </c>
      <c r="I595" s="90">
        <v>268376</v>
      </c>
      <c r="J595" s="90">
        <v>-10648</v>
      </c>
      <c r="K595" s="90">
        <v>0</v>
      </c>
      <c r="L595" s="90"/>
      <c r="M595" s="90">
        <v>0</v>
      </c>
      <c r="N595" s="90">
        <v>25277</v>
      </c>
      <c r="O595" s="90">
        <v>-23592</v>
      </c>
      <c r="P595" s="90">
        <v>-6276</v>
      </c>
      <c r="Q595" s="90">
        <v>-501</v>
      </c>
      <c r="R595" s="90">
        <v>19105</v>
      </c>
      <c r="S595" s="4">
        <v>271741</v>
      </c>
      <c r="T595" s="4">
        <v>12294</v>
      </c>
      <c r="U595" s="4">
        <v>37091</v>
      </c>
      <c r="V595" s="4">
        <v>618</v>
      </c>
      <c r="W595" s="4">
        <v>203655</v>
      </c>
      <c r="X595" s="3">
        <v>253658</v>
      </c>
      <c r="Y595" s="4">
        <v>228619</v>
      </c>
      <c r="Z595" s="4">
        <v>166394</v>
      </c>
      <c r="AA595" s="4">
        <v>501</v>
      </c>
      <c r="AB595" s="4">
        <v>216925</v>
      </c>
      <c r="AC595" s="3">
        <v>612439</v>
      </c>
      <c r="AD595" s="4">
        <v>25277</v>
      </c>
      <c r="AE595" s="4">
        <v>-83995</v>
      </c>
      <c r="AF595" s="4">
        <v>-58718</v>
      </c>
      <c r="AG595" s="90">
        <v>320055</v>
      </c>
      <c r="AH595" s="90">
        <v>232316</v>
      </c>
      <c r="AI595" s="90">
        <v>223765</v>
      </c>
      <c r="AJ595" s="90">
        <v>333462</v>
      </c>
    </row>
    <row r="596" spans="2:36">
      <c r="B596" s="23">
        <v>4</v>
      </c>
      <c r="C596" s="19" t="s">
        <v>1202</v>
      </c>
      <c r="D596" s="46" t="s">
        <v>1834</v>
      </c>
      <c r="E596" s="47">
        <v>129904</v>
      </c>
      <c r="F596" s="23" t="s">
        <v>10</v>
      </c>
      <c r="G596" s="88" t="s">
        <v>486</v>
      </c>
      <c r="H596" s="89">
        <v>1.50859723E-4</v>
      </c>
      <c r="I596" s="90">
        <v>3564165</v>
      </c>
      <c r="J596" s="90">
        <v>-130867</v>
      </c>
      <c r="K596" s="90">
        <v>0</v>
      </c>
      <c r="L596" s="90"/>
      <c r="M596" s="90">
        <v>0</v>
      </c>
      <c r="N596" s="90">
        <v>243885</v>
      </c>
      <c r="O596" s="90">
        <v>-289957</v>
      </c>
      <c r="P596" s="90">
        <v>-77138</v>
      </c>
      <c r="Q596" s="90">
        <v>-6152</v>
      </c>
      <c r="R596" s="90">
        <v>35843</v>
      </c>
      <c r="S596" s="4">
        <v>3339779</v>
      </c>
      <c r="T596" s="4">
        <v>151100</v>
      </c>
      <c r="U596" s="4">
        <v>455855</v>
      </c>
      <c r="V596" s="4">
        <v>7595</v>
      </c>
      <c r="W596" s="4">
        <v>1552585</v>
      </c>
      <c r="X596" s="3">
        <v>2167135</v>
      </c>
      <c r="Y596" s="4">
        <v>2809791</v>
      </c>
      <c r="Z596" s="4">
        <v>2045035</v>
      </c>
      <c r="AA596" s="4">
        <v>6152</v>
      </c>
      <c r="AB596" s="4">
        <v>633079</v>
      </c>
      <c r="AC596" s="3">
        <v>5494057</v>
      </c>
      <c r="AD596" s="4">
        <v>243885</v>
      </c>
      <c r="AE596" s="4">
        <v>-579952</v>
      </c>
      <c r="AF596" s="4">
        <v>-336067</v>
      </c>
      <c r="AG596" s="90">
        <v>3933564</v>
      </c>
      <c r="AH596" s="90">
        <v>2855236</v>
      </c>
      <c r="AI596" s="90">
        <v>2750141</v>
      </c>
      <c r="AJ596" s="90">
        <v>4098350</v>
      </c>
    </row>
    <row r="597" spans="2:36">
      <c r="B597" s="23">
        <v>4</v>
      </c>
      <c r="C597" s="19" t="s">
        <v>1202</v>
      </c>
      <c r="D597" s="46" t="s">
        <v>1501</v>
      </c>
      <c r="E597" s="47">
        <v>131001</v>
      </c>
      <c r="F597" s="23" t="s">
        <v>10</v>
      </c>
      <c r="G597" s="88" t="s">
        <v>487</v>
      </c>
      <c r="H597" s="89">
        <v>1.0640078999999999E-5</v>
      </c>
      <c r="I597" s="90">
        <v>277180</v>
      </c>
      <c r="J597" s="90">
        <v>-9230</v>
      </c>
      <c r="K597" s="90">
        <v>0</v>
      </c>
      <c r="L597" s="90"/>
      <c r="M597" s="90">
        <v>0</v>
      </c>
      <c r="N597" s="90">
        <v>10719</v>
      </c>
      <c r="O597" s="90">
        <v>-20451</v>
      </c>
      <c r="P597" s="90">
        <v>-5441</v>
      </c>
      <c r="Q597" s="90">
        <v>-434</v>
      </c>
      <c r="R597" s="90">
        <v>-16790</v>
      </c>
      <c r="S597" s="4">
        <v>235553</v>
      </c>
      <c r="T597" s="4">
        <v>10657</v>
      </c>
      <c r="U597" s="4">
        <v>32151</v>
      </c>
      <c r="V597" s="4">
        <v>536</v>
      </c>
      <c r="W597" s="4">
        <v>7178</v>
      </c>
      <c r="X597" s="3">
        <v>50522</v>
      </c>
      <c r="Y597" s="4">
        <v>198173</v>
      </c>
      <c r="Z597" s="4">
        <v>144236</v>
      </c>
      <c r="AA597" s="4">
        <v>434</v>
      </c>
      <c r="AB597" s="4">
        <v>375301</v>
      </c>
      <c r="AC597" s="3">
        <v>718144</v>
      </c>
      <c r="AD597" s="4">
        <v>10719</v>
      </c>
      <c r="AE597" s="4">
        <v>-127328</v>
      </c>
      <c r="AF597" s="4">
        <v>-116609</v>
      </c>
      <c r="AG597" s="90">
        <v>277433</v>
      </c>
      <c r="AH597" s="90">
        <v>201379</v>
      </c>
      <c r="AI597" s="90">
        <v>193966</v>
      </c>
      <c r="AJ597" s="90">
        <v>289055</v>
      </c>
    </row>
    <row r="598" spans="2:36">
      <c r="B598" s="23">
        <v>4</v>
      </c>
      <c r="C598" s="19" t="s">
        <v>1202</v>
      </c>
      <c r="D598" s="46" t="s">
        <v>1835</v>
      </c>
      <c r="E598" s="47">
        <v>128902</v>
      </c>
      <c r="F598" s="23" t="s">
        <v>10</v>
      </c>
      <c r="G598" s="88" t="s">
        <v>488</v>
      </c>
      <c r="H598" s="89">
        <v>1.1816482299999999E-4</v>
      </c>
      <c r="I598" s="90">
        <v>2088590</v>
      </c>
      <c r="J598" s="90">
        <v>-102505</v>
      </c>
      <c r="K598" s="90">
        <v>0</v>
      </c>
      <c r="L598" s="90"/>
      <c r="M598" s="90">
        <v>0</v>
      </c>
      <c r="N598" s="90">
        <v>367696</v>
      </c>
      <c r="O598" s="90">
        <v>-227117</v>
      </c>
      <c r="P598" s="90">
        <v>-60421</v>
      </c>
      <c r="Q598" s="90">
        <v>-4819</v>
      </c>
      <c r="R598" s="90">
        <v>554545</v>
      </c>
      <c r="S598" s="4">
        <v>2615969</v>
      </c>
      <c r="T598" s="4">
        <v>118353</v>
      </c>
      <c r="U598" s="4">
        <v>357061</v>
      </c>
      <c r="V598" s="4">
        <v>5949</v>
      </c>
      <c r="W598" s="4">
        <v>1671427</v>
      </c>
      <c r="X598" s="3">
        <v>2152790</v>
      </c>
      <c r="Y598" s="4">
        <v>2200842</v>
      </c>
      <c r="Z598" s="4">
        <v>1601827</v>
      </c>
      <c r="AA598" s="4">
        <v>4819</v>
      </c>
      <c r="AB598" s="4">
        <v>862605</v>
      </c>
      <c r="AC598" s="3">
        <v>4670093</v>
      </c>
      <c r="AD598" s="4">
        <v>367696</v>
      </c>
      <c r="AE598" s="4">
        <v>-875174</v>
      </c>
      <c r="AF598" s="4">
        <v>-507478</v>
      </c>
      <c r="AG598" s="90">
        <v>3081067</v>
      </c>
      <c r="AH598" s="90">
        <v>2236438</v>
      </c>
      <c r="AI598" s="90">
        <v>2154119</v>
      </c>
      <c r="AJ598" s="90">
        <v>3210140</v>
      </c>
    </row>
    <row r="599" spans="2:36">
      <c r="B599" s="23">
        <v>4</v>
      </c>
      <c r="C599" s="19" t="s">
        <v>1202</v>
      </c>
      <c r="D599" s="46" t="s">
        <v>2455</v>
      </c>
      <c r="E599" s="47">
        <v>113906</v>
      </c>
      <c r="F599" s="23" t="s">
        <v>10</v>
      </c>
      <c r="G599" s="88" t="s">
        <v>489</v>
      </c>
      <c r="H599" s="89">
        <v>2.1421949E-5</v>
      </c>
      <c r="I599" s="90">
        <v>550804</v>
      </c>
      <c r="J599" s="90">
        <v>-18583</v>
      </c>
      <c r="K599" s="90">
        <v>0</v>
      </c>
      <c r="L599" s="90"/>
      <c r="M599" s="90">
        <v>0</v>
      </c>
      <c r="N599" s="90">
        <v>23403</v>
      </c>
      <c r="O599" s="90">
        <v>-41174</v>
      </c>
      <c r="P599" s="90">
        <v>-10954</v>
      </c>
      <c r="Q599" s="90">
        <v>-874</v>
      </c>
      <c r="R599" s="90">
        <v>-28376</v>
      </c>
      <c r="S599" s="4">
        <v>474246</v>
      </c>
      <c r="T599" s="4">
        <v>21456</v>
      </c>
      <c r="U599" s="4">
        <v>64731</v>
      </c>
      <c r="V599" s="4">
        <v>1079</v>
      </c>
      <c r="W599" s="4">
        <v>150538</v>
      </c>
      <c r="X599" s="3">
        <v>237804</v>
      </c>
      <c r="Y599" s="4">
        <v>398988</v>
      </c>
      <c r="Z599" s="4">
        <v>290393</v>
      </c>
      <c r="AA599" s="4">
        <v>874</v>
      </c>
      <c r="AB599" s="4">
        <v>237123</v>
      </c>
      <c r="AC599" s="3">
        <v>927378</v>
      </c>
      <c r="AD599" s="4">
        <v>23403</v>
      </c>
      <c r="AE599" s="4">
        <v>-122114</v>
      </c>
      <c r="AF599" s="4">
        <v>-98711</v>
      </c>
      <c r="AG599" s="90">
        <v>558563</v>
      </c>
      <c r="AH599" s="90">
        <v>405441</v>
      </c>
      <c r="AI599" s="90">
        <v>390518</v>
      </c>
      <c r="AJ599" s="90">
        <v>581962</v>
      </c>
    </row>
    <row r="600" spans="2:36">
      <c r="B600" s="23">
        <v>4</v>
      </c>
      <c r="C600" s="19" t="s">
        <v>1202</v>
      </c>
      <c r="D600" s="46" t="s">
        <v>2296</v>
      </c>
      <c r="E600" s="47">
        <v>220914</v>
      </c>
      <c r="F600" s="23" t="s">
        <v>10</v>
      </c>
      <c r="G600" s="88" t="s">
        <v>490</v>
      </c>
      <c r="H600" s="89">
        <v>2.15059863E-4</v>
      </c>
      <c r="I600" s="90">
        <v>5211826</v>
      </c>
      <c r="J600" s="90">
        <v>-186559</v>
      </c>
      <c r="K600" s="90">
        <v>0</v>
      </c>
      <c r="L600" s="90"/>
      <c r="M600" s="90">
        <v>0</v>
      </c>
      <c r="N600" s="90">
        <v>314785</v>
      </c>
      <c r="O600" s="90">
        <v>-413352</v>
      </c>
      <c r="P600" s="90">
        <v>-109965</v>
      </c>
      <c r="Q600" s="90">
        <v>-8770</v>
      </c>
      <c r="R600" s="90">
        <v>-46904</v>
      </c>
      <c r="S600" s="4">
        <v>4761061</v>
      </c>
      <c r="T600" s="4">
        <v>215402</v>
      </c>
      <c r="U600" s="4">
        <v>649850</v>
      </c>
      <c r="V600" s="4">
        <v>10827</v>
      </c>
      <c r="W600" s="4">
        <v>299219</v>
      </c>
      <c r="X600" s="3">
        <v>1175298</v>
      </c>
      <c r="Y600" s="4">
        <v>4005531</v>
      </c>
      <c r="Z600" s="4">
        <v>2915324</v>
      </c>
      <c r="AA600" s="4">
        <v>8770</v>
      </c>
      <c r="AB600" s="4">
        <v>913920</v>
      </c>
      <c r="AC600" s="3">
        <v>7843545</v>
      </c>
      <c r="AD600" s="4">
        <v>314785</v>
      </c>
      <c r="AE600" s="4">
        <v>-1373703</v>
      </c>
      <c r="AF600" s="4">
        <v>-1058918</v>
      </c>
      <c r="AG600" s="90">
        <v>5607538</v>
      </c>
      <c r="AH600" s="90">
        <v>4070315</v>
      </c>
      <c r="AI600" s="90">
        <v>3920495</v>
      </c>
      <c r="AJ600" s="90">
        <v>5842451</v>
      </c>
    </row>
    <row r="601" spans="2:36">
      <c r="B601" s="23">
        <v>4</v>
      </c>
      <c r="C601" s="19" t="s">
        <v>1202</v>
      </c>
      <c r="D601" s="46" t="s">
        <v>1837</v>
      </c>
      <c r="E601" s="47">
        <v>175907</v>
      </c>
      <c r="F601" s="23" t="s">
        <v>10</v>
      </c>
      <c r="G601" s="88" t="s">
        <v>491</v>
      </c>
      <c r="H601" s="89">
        <v>5.524426E-5</v>
      </c>
      <c r="I601" s="90">
        <v>1291099</v>
      </c>
      <c r="J601" s="90">
        <v>-47923</v>
      </c>
      <c r="K601" s="90">
        <v>0</v>
      </c>
      <c r="L601" s="90"/>
      <c r="M601" s="90">
        <v>0</v>
      </c>
      <c r="N601" s="90">
        <v>92849</v>
      </c>
      <c r="O601" s="90">
        <v>-106181</v>
      </c>
      <c r="P601" s="90">
        <v>-28248</v>
      </c>
      <c r="Q601" s="90">
        <v>-2253</v>
      </c>
      <c r="R601" s="90">
        <v>23671</v>
      </c>
      <c r="S601" s="4">
        <v>1223014</v>
      </c>
      <c r="T601" s="4">
        <v>55332</v>
      </c>
      <c r="U601" s="4">
        <v>166933</v>
      </c>
      <c r="V601" s="4">
        <v>2781</v>
      </c>
      <c r="W601" s="4">
        <v>459508</v>
      </c>
      <c r="X601" s="3">
        <v>684554</v>
      </c>
      <c r="Y601" s="4">
        <v>1028935</v>
      </c>
      <c r="Z601" s="4">
        <v>748884</v>
      </c>
      <c r="AA601" s="4">
        <v>2253</v>
      </c>
      <c r="AB601" s="4">
        <v>0</v>
      </c>
      <c r="AC601" s="3">
        <v>1780072</v>
      </c>
      <c r="AD601" s="4">
        <v>92849</v>
      </c>
      <c r="AE601" s="4">
        <v>-248647</v>
      </c>
      <c r="AF601" s="4">
        <v>-155798</v>
      </c>
      <c r="AG601" s="90">
        <v>1440456</v>
      </c>
      <c r="AH601" s="90">
        <v>1045577</v>
      </c>
      <c r="AI601" s="90">
        <v>1007091</v>
      </c>
      <c r="AJ601" s="90">
        <v>1500800</v>
      </c>
    </row>
    <row r="602" spans="2:36">
      <c r="B602" s="23">
        <v>4</v>
      </c>
      <c r="C602" s="19" t="s">
        <v>1202</v>
      </c>
      <c r="D602" s="46" t="s">
        <v>1836</v>
      </c>
      <c r="E602" s="47">
        <v>248901</v>
      </c>
      <c r="F602" s="23" t="s">
        <v>10</v>
      </c>
      <c r="G602" s="88" t="s">
        <v>492</v>
      </c>
      <c r="H602" s="89">
        <v>1.34875396E-4</v>
      </c>
      <c r="I602" s="90">
        <v>3339517</v>
      </c>
      <c r="J602" s="90">
        <v>-117001</v>
      </c>
      <c r="K602" s="90">
        <v>0</v>
      </c>
      <c r="L602" s="90"/>
      <c r="M602" s="90">
        <v>0</v>
      </c>
      <c r="N602" s="90">
        <v>179603</v>
      </c>
      <c r="O602" s="90">
        <v>-259235</v>
      </c>
      <c r="P602" s="90">
        <v>-68965</v>
      </c>
      <c r="Q602" s="90">
        <v>-5500</v>
      </c>
      <c r="R602" s="90">
        <v>-82506</v>
      </c>
      <c r="S602" s="4">
        <v>2985913</v>
      </c>
      <c r="T602" s="4">
        <v>135090</v>
      </c>
      <c r="U602" s="4">
        <v>407555</v>
      </c>
      <c r="V602" s="4">
        <v>6790</v>
      </c>
      <c r="W602" s="4">
        <v>1135690</v>
      </c>
      <c r="X602" s="3">
        <v>1685125</v>
      </c>
      <c r="Y602" s="4">
        <v>2512080</v>
      </c>
      <c r="Z602" s="4">
        <v>1828354</v>
      </c>
      <c r="AA602" s="4">
        <v>5500</v>
      </c>
      <c r="AB602" s="4">
        <v>1480354</v>
      </c>
      <c r="AC602" s="3">
        <v>5826288</v>
      </c>
      <c r="AD602" s="4">
        <v>179603</v>
      </c>
      <c r="AE602" s="4">
        <v>-784645</v>
      </c>
      <c r="AF602" s="4">
        <v>-605042</v>
      </c>
      <c r="AG602" s="90">
        <v>3516783</v>
      </c>
      <c r="AH602" s="90">
        <v>2552710</v>
      </c>
      <c r="AI602" s="90">
        <v>2458750</v>
      </c>
      <c r="AJ602" s="90">
        <v>3664110</v>
      </c>
    </row>
    <row r="603" spans="2:36">
      <c r="B603" s="23">
        <v>4</v>
      </c>
      <c r="C603" s="19" t="s">
        <v>1202</v>
      </c>
      <c r="D603" s="46" t="s">
        <v>1838</v>
      </c>
      <c r="E603" s="47">
        <v>133903</v>
      </c>
      <c r="F603" s="23" t="s">
        <v>10</v>
      </c>
      <c r="G603" s="88" t="s">
        <v>493</v>
      </c>
      <c r="H603" s="89">
        <v>3.4876289099999998E-4</v>
      </c>
      <c r="I603" s="90">
        <v>8361882</v>
      </c>
      <c r="J603" s="90">
        <v>-302543</v>
      </c>
      <c r="K603" s="90">
        <v>0</v>
      </c>
      <c r="L603" s="90"/>
      <c r="M603" s="90">
        <v>0</v>
      </c>
      <c r="N603" s="90">
        <v>533139</v>
      </c>
      <c r="O603" s="90">
        <v>-670334</v>
      </c>
      <c r="P603" s="90">
        <v>-178331</v>
      </c>
      <c r="Q603" s="90">
        <v>-14223</v>
      </c>
      <c r="R603" s="90">
        <v>-8571</v>
      </c>
      <c r="S603" s="4">
        <v>7721019</v>
      </c>
      <c r="T603" s="4">
        <v>349318</v>
      </c>
      <c r="U603" s="4">
        <v>1053863</v>
      </c>
      <c r="V603" s="4">
        <v>17559</v>
      </c>
      <c r="W603" s="4">
        <v>70352</v>
      </c>
      <c r="X603" s="3">
        <v>1491092</v>
      </c>
      <c r="Y603" s="4">
        <v>6495775</v>
      </c>
      <c r="Z603" s="4">
        <v>4727785</v>
      </c>
      <c r="AA603" s="4">
        <v>14223</v>
      </c>
      <c r="AB603" s="4">
        <v>1209175</v>
      </c>
      <c r="AC603" s="3">
        <v>12446958</v>
      </c>
      <c r="AD603" s="4">
        <v>533139</v>
      </c>
      <c r="AE603" s="4">
        <v>-2358665</v>
      </c>
      <c r="AF603" s="4">
        <v>-1825526</v>
      </c>
      <c r="AG603" s="90">
        <v>9093753</v>
      </c>
      <c r="AH603" s="90">
        <v>6600836</v>
      </c>
      <c r="AI603" s="90">
        <v>6357873</v>
      </c>
      <c r="AJ603" s="90">
        <v>9474712</v>
      </c>
    </row>
    <row r="604" spans="2:36">
      <c r="B604" s="23">
        <v>5</v>
      </c>
      <c r="C604" s="19" t="s">
        <v>1203</v>
      </c>
      <c r="D604" s="46" t="s">
        <v>1440</v>
      </c>
      <c r="E604" s="47">
        <v>105803</v>
      </c>
      <c r="F604" s="23" t="s">
        <v>10</v>
      </c>
      <c r="G604" s="88" t="s">
        <v>1113</v>
      </c>
      <c r="H604" s="89">
        <v>5.2574441000000001E-5</v>
      </c>
      <c r="I604" s="90">
        <v>1047764</v>
      </c>
      <c r="J604" s="90">
        <v>-45607</v>
      </c>
      <c r="K604" s="90">
        <v>0</v>
      </c>
      <c r="L604" s="90"/>
      <c r="M604" s="90">
        <v>0</v>
      </c>
      <c r="N604" s="90">
        <v>133824</v>
      </c>
      <c r="O604" s="90">
        <v>-101050</v>
      </c>
      <c r="P604" s="90">
        <v>-26883</v>
      </c>
      <c r="Q604" s="90">
        <v>-2144</v>
      </c>
      <c r="R604" s="90">
        <v>158005</v>
      </c>
      <c r="S604" s="4">
        <v>1163909</v>
      </c>
      <c r="T604" s="4">
        <v>52658</v>
      </c>
      <c r="U604" s="4">
        <v>158865</v>
      </c>
      <c r="V604" s="4">
        <v>2647</v>
      </c>
      <c r="W604" s="4">
        <v>1222695</v>
      </c>
      <c r="X604" s="3">
        <v>1436865</v>
      </c>
      <c r="Y604" s="4">
        <v>979209</v>
      </c>
      <c r="Z604" s="4">
        <v>712692</v>
      </c>
      <c r="AA604" s="4">
        <v>2144</v>
      </c>
      <c r="AB604" s="4">
        <v>5404</v>
      </c>
      <c r="AC604" s="3">
        <v>1699449</v>
      </c>
      <c r="AD604" s="4">
        <v>133824</v>
      </c>
      <c r="AE604" s="4">
        <v>-177178</v>
      </c>
      <c r="AF604" s="4">
        <v>-43354</v>
      </c>
      <c r="AG604" s="90">
        <v>1370842</v>
      </c>
      <c r="AH604" s="90">
        <v>995046</v>
      </c>
      <c r="AI604" s="90">
        <v>958421</v>
      </c>
      <c r="AJ604" s="90">
        <v>1428270</v>
      </c>
    </row>
    <row r="605" spans="2:36">
      <c r="B605" s="23">
        <v>4</v>
      </c>
      <c r="C605" s="19" t="s">
        <v>1202</v>
      </c>
      <c r="D605" s="46" t="s">
        <v>1839</v>
      </c>
      <c r="E605" s="47">
        <v>92902</v>
      </c>
      <c r="F605" s="23" t="s">
        <v>10</v>
      </c>
      <c r="G605" s="88" t="s">
        <v>494</v>
      </c>
      <c r="H605" s="89">
        <v>2.73783187E-4</v>
      </c>
      <c r="I605" s="90">
        <v>6851237</v>
      </c>
      <c r="J605" s="90">
        <v>-237500</v>
      </c>
      <c r="K605" s="90">
        <v>0</v>
      </c>
      <c r="L605" s="90"/>
      <c r="M605" s="90">
        <v>0</v>
      </c>
      <c r="N605" s="90">
        <v>346396</v>
      </c>
      <c r="O605" s="90">
        <v>-526220</v>
      </c>
      <c r="P605" s="90">
        <v>-139992</v>
      </c>
      <c r="Q605" s="90">
        <v>-11165</v>
      </c>
      <c r="R605" s="90">
        <v>-221660</v>
      </c>
      <c r="S605" s="4">
        <v>6061096</v>
      </c>
      <c r="T605" s="4">
        <v>274219</v>
      </c>
      <c r="U605" s="4">
        <v>827295</v>
      </c>
      <c r="V605" s="4">
        <v>13784</v>
      </c>
      <c r="W605" s="4">
        <v>1615700</v>
      </c>
      <c r="X605" s="3">
        <v>2730998</v>
      </c>
      <c r="Y605" s="4">
        <v>5099264</v>
      </c>
      <c r="Z605" s="4">
        <v>3711370</v>
      </c>
      <c r="AA605" s="4">
        <v>11165</v>
      </c>
      <c r="AB605" s="4">
        <v>1362125</v>
      </c>
      <c r="AC605" s="3">
        <v>10183924</v>
      </c>
      <c r="AD605" s="4">
        <v>346396</v>
      </c>
      <c r="AE605" s="4">
        <v>-1448154</v>
      </c>
      <c r="AF605" s="4">
        <v>-1101758</v>
      </c>
      <c r="AG605" s="90">
        <v>7138709</v>
      </c>
      <c r="AH605" s="90">
        <v>5181738</v>
      </c>
      <c r="AI605" s="90">
        <v>4991009</v>
      </c>
      <c r="AJ605" s="90">
        <v>7437766</v>
      </c>
    </row>
    <row r="606" spans="2:36">
      <c r="B606" s="23">
        <v>4</v>
      </c>
      <c r="C606" s="19" t="s">
        <v>1202</v>
      </c>
      <c r="D606" s="46" t="s">
        <v>1840</v>
      </c>
      <c r="E606" s="47">
        <v>14906</v>
      </c>
      <c r="F606" s="23" t="s">
        <v>10</v>
      </c>
      <c r="G606" s="88" t="s">
        <v>495</v>
      </c>
      <c r="H606" s="89">
        <v>3.4515344879999998E-3</v>
      </c>
      <c r="I606" s="90">
        <v>81010761</v>
      </c>
      <c r="J606" s="90">
        <v>-2994119</v>
      </c>
      <c r="K606" s="90">
        <v>0</v>
      </c>
      <c r="L606" s="90"/>
      <c r="M606" s="90">
        <v>0</v>
      </c>
      <c r="N606" s="90">
        <v>5714072</v>
      </c>
      <c r="O606" s="90">
        <v>-6633965</v>
      </c>
      <c r="P606" s="90">
        <v>-1764856</v>
      </c>
      <c r="Q606" s="90">
        <v>-140757</v>
      </c>
      <c r="R606" s="90">
        <v>1219987</v>
      </c>
      <c r="S606" s="4">
        <v>76411123</v>
      </c>
      <c r="T606" s="4">
        <v>3457024</v>
      </c>
      <c r="U606" s="4">
        <v>10429561</v>
      </c>
      <c r="V606" s="4">
        <v>173771</v>
      </c>
      <c r="W606" s="4">
        <v>22923208</v>
      </c>
      <c r="X606" s="3">
        <v>36983564</v>
      </c>
      <c r="Y606" s="4">
        <v>64285487</v>
      </c>
      <c r="Z606" s="4">
        <v>46788558</v>
      </c>
      <c r="AA606" s="4">
        <v>140757</v>
      </c>
      <c r="AB606" s="4">
        <v>12928770</v>
      </c>
      <c r="AC606" s="3">
        <v>124143572</v>
      </c>
      <c r="AD606" s="4">
        <v>5714072</v>
      </c>
      <c r="AE606" s="4">
        <v>-18609004</v>
      </c>
      <c r="AF606" s="4">
        <v>-12894932</v>
      </c>
      <c r="AG606" s="90">
        <v>89996392</v>
      </c>
      <c r="AH606" s="90">
        <v>65325223</v>
      </c>
      <c r="AI606" s="90">
        <v>62920736</v>
      </c>
      <c r="AJ606" s="90">
        <v>93766553</v>
      </c>
    </row>
    <row r="607" spans="2:36">
      <c r="B607" s="23">
        <v>4</v>
      </c>
      <c r="C607" s="19" t="s">
        <v>1202</v>
      </c>
      <c r="D607" s="46" t="s">
        <v>1841</v>
      </c>
      <c r="E607" s="47">
        <v>137901</v>
      </c>
      <c r="F607" s="23" t="s">
        <v>10</v>
      </c>
      <c r="G607" s="88" t="s">
        <v>496</v>
      </c>
      <c r="H607" s="89">
        <v>2.29793433E-4</v>
      </c>
      <c r="I607" s="90">
        <v>5003008</v>
      </c>
      <c r="J607" s="90">
        <v>-199340</v>
      </c>
      <c r="K607" s="90">
        <v>0</v>
      </c>
      <c r="L607" s="90"/>
      <c r="M607" s="90">
        <v>0</v>
      </c>
      <c r="N607" s="90">
        <v>478531</v>
      </c>
      <c r="O607" s="90">
        <v>-441671</v>
      </c>
      <c r="P607" s="90">
        <v>-117499</v>
      </c>
      <c r="Q607" s="90">
        <v>-9371</v>
      </c>
      <c r="R607" s="90">
        <v>373579</v>
      </c>
      <c r="S607" s="4">
        <v>5087237</v>
      </c>
      <c r="T607" s="4">
        <v>230159</v>
      </c>
      <c r="U607" s="4">
        <v>694371</v>
      </c>
      <c r="V607" s="4">
        <v>11569</v>
      </c>
      <c r="W607" s="4">
        <v>1335782</v>
      </c>
      <c r="X607" s="3">
        <v>2271881</v>
      </c>
      <c r="Y607" s="4">
        <v>4279946</v>
      </c>
      <c r="Z607" s="4">
        <v>3115050</v>
      </c>
      <c r="AA607" s="4">
        <v>9371</v>
      </c>
      <c r="AB607" s="4">
        <v>2003198</v>
      </c>
      <c r="AC607" s="3">
        <v>9407565</v>
      </c>
      <c r="AD607" s="4">
        <v>478531</v>
      </c>
      <c r="AE607" s="4">
        <v>-1809686</v>
      </c>
      <c r="AF607" s="4">
        <v>-1331155</v>
      </c>
      <c r="AG607" s="90">
        <v>5991706</v>
      </c>
      <c r="AH607" s="90">
        <v>4349169</v>
      </c>
      <c r="AI607" s="90">
        <v>4189085</v>
      </c>
      <c r="AJ607" s="90">
        <v>6242713</v>
      </c>
    </row>
    <row r="608" spans="2:36">
      <c r="B608" s="23">
        <v>5</v>
      </c>
      <c r="C608" s="19" t="s">
        <v>1203</v>
      </c>
      <c r="D608" s="46" t="s">
        <v>2539</v>
      </c>
      <c r="E608" s="47">
        <v>15826</v>
      </c>
      <c r="F608" s="23" t="s">
        <v>10</v>
      </c>
      <c r="G608" s="88" t="s">
        <v>1114</v>
      </c>
      <c r="H608" s="89">
        <v>0</v>
      </c>
      <c r="I608" s="90">
        <v>0</v>
      </c>
      <c r="J608" s="90">
        <v>0</v>
      </c>
      <c r="K608" s="90">
        <v>0</v>
      </c>
      <c r="L608" s="90"/>
      <c r="M608" s="90">
        <v>0</v>
      </c>
      <c r="N608" s="90">
        <v>0</v>
      </c>
      <c r="O608" s="90">
        <v>0</v>
      </c>
      <c r="P608" s="90">
        <v>0</v>
      </c>
      <c r="Q608" s="90">
        <v>0</v>
      </c>
      <c r="R608" s="90">
        <v>0</v>
      </c>
      <c r="S608" s="4">
        <v>0</v>
      </c>
      <c r="T608" s="4">
        <v>0</v>
      </c>
      <c r="U608" s="4">
        <v>0</v>
      </c>
      <c r="V608" s="4">
        <v>0</v>
      </c>
      <c r="W608" s="4">
        <v>494827</v>
      </c>
      <c r="X608" s="3">
        <v>494827</v>
      </c>
      <c r="Y608" s="4">
        <v>0</v>
      </c>
      <c r="Z608" s="4">
        <v>0</v>
      </c>
      <c r="AA608" s="4">
        <v>0</v>
      </c>
      <c r="AB608" s="4">
        <v>6752953</v>
      </c>
      <c r="AC608" s="3">
        <v>6752953</v>
      </c>
      <c r="AD608" s="4">
        <v>0</v>
      </c>
      <c r="AE608" s="4">
        <v>-1510999</v>
      </c>
      <c r="AF608" s="4">
        <v>-1510999</v>
      </c>
      <c r="AG608" s="90">
        <v>0</v>
      </c>
      <c r="AH608" s="90">
        <v>0</v>
      </c>
      <c r="AI608" s="90">
        <v>0</v>
      </c>
      <c r="AJ608" s="90">
        <v>0</v>
      </c>
    </row>
    <row r="609" spans="2:36">
      <c r="B609" s="23">
        <v>5</v>
      </c>
      <c r="C609" s="19" t="s">
        <v>1203</v>
      </c>
      <c r="D609" s="46" t="s">
        <v>2540</v>
      </c>
      <c r="E609" s="47">
        <v>101813</v>
      </c>
      <c r="F609" s="23" t="s">
        <v>10</v>
      </c>
      <c r="G609" s="88" t="s">
        <v>1115</v>
      </c>
      <c r="H609" s="89">
        <v>0</v>
      </c>
      <c r="I609" s="90">
        <v>0</v>
      </c>
      <c r="J609" s="90">
        <v>0</v>
      </c>
      <c r="K609" s="90">
        <v>0</v>
      </c>
      <c r="L609" s="90"/>
      <c r="M609" s="90">
        <v>0</v>
      </c>
      <c r="N609" s="90">
        <v>0</v>
      </c>
      <c r="O609" s="90">
        <v>0</v>
      </c>
      <c r="P609" s="90">
        <v>0</v>
      </c>
      <c r="Q609" s="90">
        <v>0</v>
      </c>
      <c r="R609" s="90">
        <v>0</v>
      </c>
      <c r="S609" s="4">
        <v>0</v>
      </c>
      <c r="T609" s="4">
        <v>0</v>
      </c>
      <c r="U609" s="4">
        <v>0</v>
      </c>
      <c r="V609" s="4">
        <v>0</v>
      </c>
      <c r="W609" s="4">
        <v>1040179</v>
      </c>
      <c r="X609" s="3">
        <v>1040179</v>
      </c>
      <c r="Y609" s="4">
        <v>0</v>
      </c>
      <c r="Z609" s="4">
        <v>0</v>
      </c>
      <c r="AA609" s="4">
        <v>0</v>
      </c>
      <c r="AB609" s="4">
        <v>27106164</v>
      </c>
      <c r="AC609" s="3">
        <v>27106164</v>
      </c>
      <c r="AD609" s="4">
        <v>0</v>
      </c>
      <c r="AE609" s="4">
        <v>-6376435</v>
      </c>
      <c r="AF609" s="4">
        <v>-6376435</v>
      </c>
      <c r="AG609" s="90">
        <v>0</v>
      </c>
      <c r="AH609" s="90">
        <v>0</v>
      </c>
      <c r="AI609" s="90">
        <v>0</v>
      </c>
      <c r="AJ609" s="90">
        <v>0</v>
      </c>
    </row>
    <row r="610" spans="2:36">
      <c r="B610" s="23">
        <v>5</v>
      </c>
      <c r="C610" s="19" t="s">
        <v>1203</v>
      </c>
      <c r="D610" s="46" t="s">
        <v>1392</v>
      </c>
      <c r="E610" s="47">
        <v>227820</v>
      </c>
      <c r="F610" s="23" t="s">
        <v>10</v>
      </c>
      <c r="G610" s="19" t="s">
        <v>1232</v>
      </c>
      <c r="H610" s="89">
        <v>2.6261859650000001E-3</v>
      </c>
      <c r="I610" s="90">
        <v>59135051</v>
      </c>
      <c r="J610" s="90">
        <v>-2278150</v>
      </c>
      <c r="K610" s="90">
        <v>0</v>
      </c>
      <c r="L610" s="90"/>
      <c r="M610" s="90">
        <v>0</v>
      </c>
      <c r="N610" s="90">
        <v>4976835</v>
      </c>
      <c r="O610" s="90">
        <v>-5047617</v>
      </c>
      <c r="P610" s="90">
        <v>-1342835</v>
      </c>
      <c r="Q610" s="90">
        <v>-107099</v>
      </c>
      <c r="R610" s="90">
        <v>2803121</v>
      </c>
      <c r="S610" s="4">
        <v>58139306</v>
      </c>
      <c r="T610" s="4">
        <v>2630363</v>
      </c>
      <c r="U610" s="4">
        <v>7935591</v>
      </c>
      <c r="V610" s="4">
        <v>132218</v>
      </c>
      <c r="W610" s="4">
        <v>70993690</v>
      </c>
      <c r="X610" s="3">
        <v>81691862</v>
      </c>
      <c r="Y610" s="4">
        <v>48913213</v>
      </c>
      <c r="Z610" s="4">
        <v>35600239</v>
      </c>
      <c r="AA610" s="4">
        <v>107099</v>
      </c>
      <c r="AB610" s="4">
        <v>0</v>
      </c>
      <c r="AC610" s="3">
        <v>84620551</v>
      </c>
      <c r="AD610" s="4">
        <v>4976835</v>
      </c>
      <c r="AE610" s="4">
        <v>-1291434</v>
      </c>
      <c r="AF610" s="4">
        <v>3685401</v>
      </c>
      <c r="AG610" s="90">
        <v>68475996</v>
      </c>
      <c r="AH610" s="90">
        <v>49704322</v>
      </c>
      <c r="AI610" s="90">
        <v>47874809</v>
      </c>
      <c r="AJ610" s="90">
        <v>71344617</v>
      </c>
    </row>
    <row r="611" spans="2:36">
      <c r="B611" s="23">
        <v>5</v>
      </c>
      <c r="C611" s="19" t="s">
        <v>1203</v>
      </c>
      <c r="D611" s="46" t="s">
        <v>2541</v>
      </c>
      <c r="E611" s="47">
        <v>57837</v>
      </c>
      <c r="F611" s="23" t="s">
        <v>10</v>
      </c>
      <c r="G611" s="88" t="s">
        <v>1116</v>
      </c>
      <c r="H611" s="89">
        <v>0</v>
      </c>
      <c r="I611" s="90">
        <v>0</v>
      </c>
      <c r="J611" s="90">
        <v>0</v>
      </c>
      <c r="K611" s="90">
        <v>0</v>
      </c>
      <c r="L611" s="90"/>
      <c r="M611" s="90">
        <v>0</v>
      </c>
      <c r="N611" s="90">
        <v>0</v>
      </c>
      <c r="O611" s="90">
        <v>0</v>
      </c>
      <c r="P611" s="90">
        <v>0</v>
      </c>
      <c r="Q611" s="90">
        <v>0</v>
      </c>
      <c r="R611" s="90">
        <v>0</v>
      </c>
      <c r="S611" s="4">
        <v>0</v>
      </c>
      <c r="T611" s="4">
        <v>0</v>
      </c>
      <c r="U611" s="4">
        <v>0</v>
      </c>
      <c r="V611" s="4">
        <v>0</v>
      </c>
      <c r="W611" s="4">
        <v>724195</v>
      </c>
      <c r="X611" s="3">
        <v>724195</v>
      </c>
      <c r="Y611" s="4">
        <v>0</v>
      </c>
      <c r="Z611" s="4">
        <v>0</v>
      </c>
      <c r="AA611" s="4">
        <v>0</v>
      </c>
      <c r="AB611" s="4">
        <v>4531763</v>
      </c>
      <c r="AC611" s="3">
        <v>4531763</v>
      </c>
      <c r="AD611" s="4">
        <v>0</v>
      </c>
      <c r="AE611" s="4">
        <v>-884952</v>
      </c>
      <c r="AF611" s="4">
        <v>-884952</v>
      </c>
      <c r="AG611" s="90">
        <v>0</v>
      </c>
      <c r="AH611" s="90">
        <v>0</v>
      </c>
      <c r="AI611" s="90">
        <v>0</v>
      </c>
      <c r="AJ611" s="90">
        <v>0</v>
      </c>
    </row>
    <row r="612" spans="2:36">
      <c r="B612" s="23">
        <v>4</v>
      </c>
      <c r="C612" s="19" t="s">
        <v>1202</v>
      </c>
      <c r="D612" s="46" t="s">
        <v>1842</v>
      </c>
      <c r="E612" s="47">
        <v>121905</v>
      </c>
      <c r="F612" s="23" t="s">
        <v>10</v>
      </c>
      <c r="G612" s="88" t="s">
        <v>497</v>
      </c>
      <c r="H612" s="89">
        <v>1.03121158E-4</v>
      </c>
      <c r="I612" s="90">
        <v>2939343</v>
      </c>
      <c r="J612" s="90">
        <v>-89455</v>
      </c>
      <c r="K612" s="90">
        <v>0</v>
      </c>
      <c r="L612" s="90"/>
      <c r="M612" s="90">
        <v>0</v>
      </c>
      <c r="N612" s="90">
        <v>40318</v>
      </c>
      <c r="O612" s="90">
        <v>-198202</v>
      </c>
      <c r="P612" s="90">
        <v>-52728</v>
      </c>
      <c r="Q612" s="90">
        <v>-4205</v>
      </c>
      <c r="R612" s="90">
        <v>-352143</v>
      </c>
      <c r="S612" s="4">
        <v>2282928</v>
      </c>
      <c r="T612" s="4">
        <v>103285</v>
      </c>
      <c r="U612" s="4">
        <v>311603</v>
      </c>
      <c r="V612" s="4">
        <v>5192</v>
      </c>
      <c r="W612" s="4">
        <v>669688</v>
      </c>
      <c r="X612" s="3">
        <v>1089768</v>
      </c>
      <c r="Y612" s="4">
        <v>1920651</v>
      </c>
      <c r="Z612" s="4">
        <v>1397897</v>
      </c>
      <c r="AA612" s="4">
        <v>4205</v>
      </c>
      <c r="AB612" s="4">
        <v>1450740</v>
      </c>
      <c r="AC612" s="3">
        <v>4773493</v>
      </c>
      <c r="AD612" s="4">
        <v>40318</v>
      </c>
      <c r="AE612" s="4">
        <v>-550583</v>
      </c>
      <c r="AF612" s="4">
        <v>-510265</v>
      </c>
      <c r="AG612" s="90">
        <v>2688813</v>
      </c>
      <c r="AH612" s="90">
        <v>1951715</v>
      </c>
      <c r="AI612" s="90">
        <v>1879877</v>
      </c>
      <c r="AJ612" s="90">
        <v>2801454</v>
      </c>
    </row>
    <row r="613" spans="2:36">
      <c r="B613" s="23">
        <v>4</v>
      </c>
      <c r="C613" s="19" t="s">
        <v>1202</v>
      </c>
      <c r="D613" s="46" t="s">
        <v>2217</v>
      </c>
      <c r="E613" s="47">
        <v>101915</v>
      </c>
      <c r="F613" s="23" t="s">
        <v>10</v>
      </c>
      <c r="G613" s="88" t="s">
        <v>498</v>
      </c>
      <c r="H613" s="89">
        <v>4.1887375060000002E-3</v>
      </c>
      <c r="I613" s="90">
        <v>98832052</v>
      </c>
      <c r="J613" s="90">
        <v>-3633624</v>
      </c>
      <c r="K613" s="90">
        <v>0</v>
      </c>
      <c r="L613" s="90"/>
      <c r="M613" s="90">
        <v>0</v>
      </c>
      <c r="N613" s="90">
        <v>6804264</v>
      </c>
      <c r="O613" s="90">
        <v>-8050894</v>
      </c>
      <c r="P613" s="90">
        <v>-2141806</v>
      </c>
      <c r="Q613" s="90">
        <v>-170821</v>
      </c>
      <c r="R613" s="90">
        <v>1092378</v>
      </c>
      <c r="S613" s="4">
        <v>92731549</v>
      </c>
      <c r="T613" s="4">
        <v>4195400</v>
      </c>
      <c r="U613" s="4">
        <v>12657180</v>
      </c>
      <c r="V613" s="4">
        <v>210887</v>
      </c>
      <c r="W613" s="4">
        <v>15588472</v>
      </c>
      <c r="X613" s="3">
        <v>32651939</v>
      </c>
      <c r="Y613" s="4">
        <v>78016033</v>
      </c>
      <c r="Z613" s="4">
        <v>56781987</v>
      </c>
      <c r="AA613" s="4">
        <v>170821</v>
      </c>
      <c r="AB613" s="4">
        <v>5280704</v>
      </c>
      <c r="AC613" s="3">
        <v>140249545</v>
      </c>
      <c r="AD613" s="4">
        <v>6804264</v>
      </c>
      <c r="AE613" s="4">
        <v>-22756563</v>
      </c>
      <c r="AF613" s="4">
        <v>-15952299</v>
      </c>
      <c r="AG613" s="90">
        <v>109218455</v>
      </c>
      <c r="AH613" s="90">
        <v>79277843</v>
      </c>
      <c r="AI613" s="90">
        <v>76359790</v>
      </c>
      <c r="AJ613" s="90">
        <v>113793873</v>
      </c>
    </row>
    <row r="614" spans="2:36">
      <c r="B614" s="23">
        <v>4</v>
      </c>
      <c r="C614" s="19" t="s">
        <v>1202</v>
      </c>
      <c r="D614" s="46" t="s">
        <v>1843</v>
      </c>
      <c r="E614" s="47">
        <v>58905</v>
      </c>
      <c r="F614" s="23" t="s">
        <v>10</v>
      </c>
      <c r="G614" s="88" t="s">
        <v>499</v>
      </c>
      <c r="H614" s="89">
        <v>2.3933837999999998E-5</v>
      </c>
      <c r="I614" s="90">
        <v>640010</v>
      </c>
      <c r="J614" s="90">
        <v>-20762</v>
      </c>
      <c r="K614" s="90">
        <v>0</v>
      </c>
      <c r="L614" s="90"/>
      <c r="M614" s="90">
        <v>0</v>
      </c>
      <c r="N614" s="90">
        <v>19960</v>
      </c>
      <c r="O614" s="90">
        <v>-46002</v>
      </c>
      <c r="P614" s="90">
        <v>-12238</v>
      </c>
      <c r="Q614" s="90">
        <v>-976</v>
      </c>
      <c r="R614" s="90">
        <v>-50137</v>
      </c>
      <c r="S614" s="4">
        <v>529855</v>
      </c>
      <c r="T614" s="4">
        <v>23972</v>
      </c>
      <c r="U614" s="4">
        <v>72321</v>
      </c>
      <c r="V614" s="4">
        <v>1205</v>
      </c>
      <c r="W614" s="4">
        <v>245505</v>
      </c>
      <c r="X614" s="3">
        <v>343003</v>
      </c>
      <c r="Y614" s="4">
        <v>445772</v>
      </c>
      <c r="Z614" s="4">
        <v>324444</v>
      </c>
      <c r="AA614" s="4">
        <v>976</v>
      </c>
      <c r="AB614" s="4">
        <v>151454</v>
      </c>
      <c r="AC614" s="3">
        <v>922646</v>
      </c>
      <c r="AD614" s="4">
        <v>19960</v>
      </c>
      <c r="AE614" s="4">
        <v>-109517</v>
      </c>
      <c r="AF614" s="4">
        <v>-89557</v>
      </c>
      <c r="AG614" s="90">
        <v>624058</v>
      </c>
      <c r="AH614" s="90">
        <v>452982</v>
      </c>
      <c r="AI614" s="90">
        <v>436309</v>
      </c>
      <c r="AJ614" s="90">
        <v>650202</v>
      </c>
    </row>
    <row r="615" spans="2:36">
      <c r="B615" s="23">
        <v>4</v>
      </c>
      <c r="C615" s="19" t="s">
        <v>1202</v>
      </c>
      <c r="D615" s="46" t="s">
        <v>1844</v>
      </c>
      <c r="E615" s="47">
        <v>232901</v>
      </c>
      <c r="F615" s="23" t="s">
        <v>10</v>
      </c>
      <c r="G615" s="88" t="s">
        <v>500</v>
      </c>
      <c r="H615" s="89">
        <v>3.2359444000000001E-5</v>
      </c>
      <c r="I615" s="90">
        <v>751197</v>
      </c>
      <c r="J615" s="90">
        <v>-28071</v>
      </c>
      <c r="K615" s="90">
        <v>0</v>
      </c>
      <c r="L615" s="90"/>
      <c r="M615" s="90">
        <v>0</v>
      </c>
      <c r="N615" s="90">
        <v>55661</v>
      </c>
      <c r="O615" s="90">
        <v>-62196</v>
      </c>
      <c r="P615" s="90">
        <v>-16546</v>
      </c>
      <c r="Q615" s="90">
        <v>-1320</v>
      </c>
      <c r="R615" s="90">
        <v>17658</v>
      </c>
      <c r="S615" s="4">
        <v>716383</v>
      </c>
      <c r="T615" s="4">
        <v>32411</v>
      </c>
      <c r="U615" s="4">
        <v>97781</v>
      </c>
      <c r="V615" s="4">
        <v>1629</v>
      </c>
      <c r="W615" s="4">
        <v>209792</v>
      </c>
      <c r="X615" s="3">
        <v>341613</v>
      </c>
      <c r="Y615" s="4">
        <v>602701</v>
      </c>
      <c r="Z615" s="4">
        <v>438660</v>
      </c>
      <c r="AA615" s="4">
        <v>1320</v>
      </c>
      <c r="AB615" s="4">
        <v>140147</v>
      </c>
      <c r="AC615" s="3">
        <v>1182828</v>
      </c>
      <c r="AD615" s="4">
        <v>55661</v>
      </c>
      <c r="AE615" s="4">
        <v>-192858</v>
      </c>
      <c r="AF615" s="4">
        <v>-137197</v>
      </c>
      <c r="AG615" s="90">
        <v>843750</v>
      </c>
      <c r="AH615" s="90">
        <v>612449</v>
      </c>
      <c r="AI615" s="90">
        <v>589906</v>
      </c>
      <c r="AJ615" s="90">
        <v>879097</v>
      </c>
    </row>
    <row r="616" spans="2:36">
      <c r="B616" s="23">
        <v>4</v>
      </c>
      <c r="C616" s="19" t="s">
        <v>1202</v>
      </c>
      <c r="D616" s="46" t="s">
        <v>1845</v>
      </c>
      <c r="E616" s="47">
        <v>138902</v>
      </c>
      <c r="F616" s="23" t="s">
        <v>10</v>
      </c>
      <c r="G616" s="88" t="s">
        <v>501</v>
      </c>
      <c r="H616" s="89">
        <v>2.7689567E-5</v>
      </c>
      <c r="I616" s="90">
        <v>759039</v>
      </c>
      <c r="J616" s="90">
        <v>-24020</v>
      </c>
      <c r="K616" s="90">
        <v>0</v>
      </c>
      <c r="L616" s="90"/>
      <c r="M616" s="90">
        <v>0</v>
      </c>
      <c r="N616" s="90">
        <v>18418</v>
      </c>
      <c r="O616" s="90">
        <v>-53220</v>
      </c>
      <c r="P616" s="90">
        <v>-14158</v>
      </c>
      <c r="Q616" s="90">
        <v>-1129</v>
      </c>
      <c r="R616" s="90">
        <v>-71930</v>
      </c>
      <c r="S616" s="4">
        <v>613000</v>
      </c>
      <c r="T616" s="4">
        <v>27734</v>
      </c>
      <c r="U616" s="4">
        <v>83670</v>
      </c>
      <c r="V616" s="4">
        <v>1394</v>
      </c>
      <c r="W616" s="4">
        <v>211181</v>
      </c>
      <c r="X616" s="3">
        <v>323979</v>
      </c>
      <c r="Y616" s="4">
        <v>515723</v>
      </c>
      <c r="Z616" s="4">
        <v>375356</v>
      </c>
      <c r="AA616" s="4">
        <v>1129</v>
      </c>
      <c r="AB616" s="4">
        <v>442446</v>
      </c>
      <c r="AC616" s="3">
        <v>1334654</v>
      </c>
      <c r="AD616" s="4">
        <v>18418</v>
      </c>
      <c r="AE616" s="4">
        <v>-151986</v>
      </c>
      <c r="AF616" s="4">
        <v>-133568</v>
      </c>
      <c r="AG616" s="90">
        <v>721986</v>
      </c>
      <c r="AH616" s="90">
        <v>524065</v>
      </c>
      <c r="AI616" s="90">
        <v>504775</v>
      </c>
      <c r="AJ616" s="90">
        <v>752232</v>
      </c>
    </row>
    <row r="617" spans="2:36">
      <c r="B617" s="23">
        <v>4</v>
      </c>
      <c r="C617" s="19" t="s">
        <v>1202</v>
      </c>
      <c r="D617" s="46" t="s">
        <v>2515</v>
      </c>
      <c r="E617" s="47">
        <v>18907</v>
      </c>
      <c r="F617" s="23" t="s">
        <v>10</v>
      </c>
      <c r="G617" s="88" t="s">
        <v>502</v>
      </c>
      <c r="H617" s="89">
        <v>2.1568351000000001E-5</v>
      </c>
      <c r="I617" s="90">
        <v>503315</v>
      </c>
      <c r="J617" s="90">
        <v>-18710</v>
      </c>
      <c r="K617" s="90">
        <v>0</v>
      </c>
      <c r="L617" s="90"/>
      <c r="M617" s="90">
        <v>0</v>
      </c>
      <c r="N617" s="90">
        <v>36439</v>
      </c>
      <c r="O617" s="90">
        <v>-41455</v>
      </c>
      <c r="P617" s="90">
        <v>-11028</v>
      </c>
      <c r="Q617" s="90">
        <v>-880</v>
      </c>
      <c r="R617" s="90">
        <v>9806</v>
      </c>
      <c r="S617" s="4">
        <v>477487</v>
      </c>
      <c r="T617" s="4">
        <v>21603</v>
      </c>
      <c r="U617" s="4">
        <v>65173</v>
      </c>
      <c r="V617" s="4">
        <v>1086</v>
      </c>
      <c r="W617" s="4">
        <v>214187</v>
      </c>
      <c r="X617" s="3">
        <v>302049</v>
      </c>
      <c r="Y617" s="4">
        <v>401715</v>
      </c>
      <c r="Z617" s="4">
        <v>292378</v>
      </c>
      <c r="AA617" s="4">
        <v>880</v>
      </c>
      <c r="AB617" s="4">
        <v>102145</v>
      </c>
      <c r="AC617" s="3">
        <v>797118</v>
      </c>
      <c r="AD617" s="4">
        <v>36439</v>
      </c>
      <c r="AE617" s="4">
        <v>-87079</v>
      </c>
      <c r="AF617" s="4">
        <v>-50640</v>
      </c>
      <c r="AG617" s="90">
        <v>562380</v>
      </c>
      <c r="AH617" s="90">
        <v>408212</v>
      </c>
      <c r="AI617" s="90">
        <v>393186</v>
      </c>
      <c r="AJ617" s="90">
        <v>585939</v>
      </c>
    </row>
    <row r="618" spans="2:36">
      <c r="B618" s="23">
        <v>4</v>
      </c>
      <c r="C618" s="19" t="s">
        <v>1202</v>
      </c>
      <c r="D618" s="46" t="s">
        <v>1846</v>
      </c>
      <c r="E618" s="47">
        <v>100903</v>
      </c>
      <c r="F618" s="23" t="s">
        <v>10</v>
      </c>
      <c r="G618" s="88" t="s">
        <v>503</v>
      </c>
      <c r="H618" s="89">
        <v>9.1260293999999995E-5</v>
      </c>
      <c r="I618" s="90">
        <v>2109813</v>
      </c>
      <c r="J618" s="90">
        <v>-79166</v>
      </c>
      <c r="K618" s="90">
        <v>0</v>
      </c>
      <c r="L618" s="90"/>
      <c r="M618" s="90">
        <v>0</v>
      </c>
      <c r="N618" s="90">
        <v>159162</v>
      </c>
      <c r="O618" s="90">
        <v>-175405</v>
      </c>
      <c r="P618" s="90">
        <v>-46664</v>
      </c>
      <c r="Q618" s="90">
        <v>-3722</v>
      </c>
      <c r="R618" s="90">
        <v>56330</v>
      </c>
      <c r="S618" s="4">
        <v>2020348</v>
      </c>
      <c r="T618" s="4">
        <v>91405</v>
      </c>
      <c r="U618" s="4">
        <v>275763</v>
      </c>
      <c r="V618" s="4">
        <v>4595</v>
      </c>
      <c r="W618" s="4">
        <v>620655</v>
      </c>
      <c r="X618" s="3">
        <v>992418</v>
      </c>
      <c r="Y618" s="4">
        <v>1699740</v>
      </c>
      <c r="Z618" s="4">
        <v>1237113</v>
      </c>
      <c r="AA618" s="4">
        <v>3722</v>
      </c>
      <c r="AB618" s="4">
        <v>702813</v>
      </c>
      <c r="AC618" s="3">
        <v>3643388</v>
      </c>
      <c r="AD618" s="4">
        <v>159162</v>
      </c>
      <c r="AE618" s="4">
        <v>-619777</v>
      </c>
      <c r="AF618" s="4">
        <v>-460615</v>
      </c>
      <c r="AG618" s="90">
        <v>2379550</v>
      </c>
      <c r="AH618" s="90">
        <v>1727231</v>
      </c>
      <c r="AI618" s="90">
        <v>1663656</v>
      </c>
      <c r="AJ618" s="90">
        <v>2479234</v>
      </c>
    </row>
    <row r="619" spans="2:36">
      <c r="B619" s="23">
        <v>4</v>
      </c>
      <c r="C619" s="19" t="s">
        <v>1202</v>
      </c>
      <c r="D619" s="46" t="s">
        <v>1847</v>
      </c>
      <c r="E619" s="47">
        <v>219905</v>
      </c>
      <c r="F619" s="23" t="s">
        <v>10</v>
      </c>
      <c r="G619" s="88" t="s">
        <v>504</v>
      </c>
      <c r="H619" s="89">
        <v>2.3191453000000001E-5</v>
      </c>
      <c r="I619" s="90">
        <v>541009</v>
      </c>
      <c r="J619" s="90">
        <v>-20118</v>
      </c>
      <c r="K619" s="90">
        <v>0</v>
      </c>
      <c r="L619" s="90"/>
      <c r="M619" s="90">
        <v>0</v>
      </c>
      <c r="N619" s="90">
        <v>39227</v>
      </c>
      <c r="O619" s="90">
        <v>-44575</v>
      </c>
      <c r="P619" s="90">
        <v>-11858</v>
      </c>
      <c r="Q619" s="90">
        <v>-946</v>
      </c>
      <c r="R619" s="90">
        <v>10680</v>
      </c>
      <c r="S619" s="4">
        <v>513419</v>
      </c>
      <c r="T619" s="4">
        <v>23228</v>
      </c>
      <c r="U619" s="4">
        <v>70078</v>
      </c>
      <c r="V619" s="4">
        <v>1168</v>
      </c>
      <c r="W619" s="4">
        <v>184844</v>
      </c>
      <c r="X619" s="3">
        <v>279318</v>
      </c>
      <c r="Y619" s="4">
        <v>431945</v>
      </c>
      <c r="Z619" s="4">
        <v>314380</v>
      </c>
      <c r="AA619" s="4">
        <v>946</v>
      </c>
      <c r="AB619" s="4">
        <v>0</v>
      </c>
      <c r="AC619" s="3">
        <v>747271</v>
      </c>
      <c r="AD619" s="4">
        <v>39227</v>
      </c>
      <c r="AE619" s="4">
        <v>-109618</v>
      </c>
      <c r="AF619" s="4">
        <v>-70391</v>
      </c>
      <c r="AG619" s="90">
        <v>604701</v>
      </c>
      <c r="AH619" s="90">
        <v>438931</v>
      </c>
      <c r="AI619" s="90">
        <v>422775</v>
      </c>
      <c r="AJ619" s="90">
        <v>630034</v>
      </c>
    </row>
    <row r="620" spans="2:36">
      <c r="B620" s="23">
        <v>4</v>
      </c>
      <c r="C620" s="19" t="s">
        <v>1202</v>
      </c>
      <c r="D620" s="46" t="s">
        <v>1848</v>
      </c>
      <c r="E620" s="47">
        <v>61905</v>
      </c>
      <c r="F620" s="23" t="s">
        <v>10</v>
      </c>
      <c r="G620" s="88" t="s">
        <v>505</v>
      </c>
      <c r="H620" s="89">
        <v>1.5533478199999999E-4</v>
      </c>
      <c r="I620" s="90">
        <v>4027046</v>
      </c>
      <c r="J620" s="90">
        <v>-134749</v>
      </c>
      <c r="K620" s="90">
        <v>0</v>
      </c>
      <c r="L620" s="90"/>
      <c r="M620" s="90">
        <v>0</v>
      </c>
      <c r="N620" s="90">
        <v>161384</v>
      </c>
      <c r="O620" s="90">
        <v>-298559</v>
      </c>
      <c r="P620" s="90">
        <v>-79427</v>
      </c>
      <c r="Q620" s="90">
        <v>-6335</v>
      </c>
      <c r="R620" s="90">
        <v>-230511</v>
      </c>
      <c r="S620" s="4">
        <v>3438849</v>
      </c>
      <c r="T620" s="4">
        <v>155582</v>
      </c>
      <c r="U620" s="4">
        <v>469378</v>
      </c>
      <c r="V620" s="4">
        <v>7820</v>
      </c>
      <c r="W620" s="4">
        <v>904254</v>
      </c>
      <c r="X620" s="3">
        <v>1537034</v>
      </c>
      <c r="Y620" s="4">
        <v>2893140</v>
      </c>
      <c r="Z620" s="4">
        <v>2105698</v>
      </c>
      <c r="AA620" s="4">
        <v>6335</v>
      </c>
      <c r="AB620" s="4">
        <v>825606</v>
      </c>
      <c r="AC620" s="3">
        <v>5830779</v>
      </c>
      <c r="AD620" s="4">
        <v>161384</v>
      </c>
      <c r="AE620" s="4">
        <v>-756158</v>
      </c>
      <c r="AF620" s="4">
        <v>-594774</v>
      </c>
      <c r="AG620" s="90">
        <v>4050248</v>
      </c>
      <c r="AH620" s="90">
        <v>2939933</v>
      </c>
      <c r="AI620" s="90">
        <v>2831720</v>
      </c>
      <c r="AJ620" s="90">
        <v>4219922</v>
      </c>
    </row>
    <row r="621" spans="2:36">
      <c r="B621" s="23">
        <v>5</v>
      </c>
      <c r="C621" s="19" t="s">
        <v>1203</v>
      </c>
      <c r="D621" s="46" t="s">
        <v>1398</v>
      </c>
      <c r="E621" s="47">
        <v>57839</v>
      </c>
      <c r="F621" s="23" t="s">
        <v>10</v>
      </c>
      <c r="G621" s="88" t="s">
        <v>1117</v>
      </c>
      <c r="H621" s="89">
        <v>8.6872845999999999E-5</v>
      </c>
      <c r="I621" s="90">
        <v>2030606</v>
      </c>
      <c r="J621" s="90">
        <v>-75360</v>
      </c>
      <c r="K621" s="90">
        <v>0</v>
      </c>
      <c r="L621" s="90"/>
      <c r="M621" s="90">
        <v>0</v>
      </c>
      <c r="N621" s="90">
        <v>145926</v>
      </c>
      <c r="O621" s="90">
        <v>-166973</v>
      </c>
      <c r="P621" s="90">
        <v>-44420</v>
      </c>
      <c r="Q621" s="90">
        <v>-3543</v>
      </c>
      <c r="R621" s="90">
        <v>36982</v>
      </c>
      <c r="S621" s="4">
        <v>1923218</v>
      </c>
      <c r="T621" s="4">
        <v>87011</v>
      </c>
      <c r="U621" s="4">
        <v>262505</v>
      </c>
      <c r="V621" s="4">
        <v>4374</v>
      </c>
      <c r="W621" s="4">
        <v>526237</v>
      </c>
      <c r="X621" s="3">
        <v>880127</v>
      </c>
      <c r="Y621" s="4">
        <v>1618023</v>
      </c>
      <c r="Z621" s="4">
        <v>1177637</v>
      </c>
      <c r="AA621" s="4">
        <v>3543</v>
      </c>
      <c r="AB621" s="4">
        <v>93131</v>
      </c>
      <c r="AC621" s="3">
        <v>2892334</v>
      </c>
      <c r="AD621" s="4">
        <v>145926</v>
      </c>
      <c r="AE621" s="4">
        <v>-437396</v>
      </c>
      <c r="AF621" s="4">
        <v>-291470</v>
      </c>
      <c r="AG621" s="90">
        <v>2265150</v>
      </c>
      <c r="AH621" s="90">
        <v>1644193</v>
      </c>
      <c r="AI621" s="90">
        <v>1583673</v>
      </c>
      <c r="AJ621" s="90">
        <v>2360042</v>
      </c>
    </row>
    <row r="622" spans="2:36">
      <c r="B622" s="23">
        <v>5</v>
      </c>
      <c r="C622" s="19" t="s">
        <v>1203</v>
      </c>
      <c r="D622" s="46" t="s">
        <v>1407</v>
      </c>
      <c r="E622" s="47">
        <v>71807</v>
      </c>
      <c r="F622" s="23" t="s">
        <v>10</v>
      </c>
      <c r="G622" s="88" t="s">
        <v>1118</v>
      </c>
      <c r="H622" s="89">
        <v>1.3897810999999999E-5</v>
      </c>
      <c r="I622" s="90">
        <v>317032</v>
      </c>
      <c r="J622" s="90">
        <v>-12056</v>
      </c>
      <c r="K622" s="90">
        <v>0</v>
      </c>
      <c r="L622" s="90"/>
      <c r="M622" s="90">
        <v>0</v>
      </c>
      <c r="N622" s="90">
        <v>25310</v>
      </c>
      <c r="O622" s="90">
        <v>-26712</v>
      </c>
      <c r="P622" s="90">
        <v>-7106</v>
      </c>
      <c r="Q622" s="90">
        <v>-567</v>
      </c>
      <c r="R622" s="90">
        <v>11773</v>
      </c>
      <c r="S622" s="4">
        <v>307674</v>
      </c>
      <c r="T622" s="4">
        <v>13920</v>
      </c>
      <c r="U622" s="4">
        <v>41995</v>
      </c>
      <c r="V622" s="4">
        <v>700</v>
      </c>
      <c r="W622" s="4">
        <v>172896</v>
      </c>
      <c r="X622" s="3">
        <v>229511</v>
      </c>
      <c r="Y622" s="4">
        <v>258849</v>
      </c>
      <c r="Z622" s="4">
        <v>188397</v>
      </c>
      <c r="AA622" s="4">
        <v>567</v>
      </c>
      <c r="AB622" s="4">
        <v>1224342</v>
      </c>
      <c r="AC622" s="3">
        <v>1672155</v>
      </c>
      <c r="AD622" s="4">
        <v>25310</v>
      </c>
      <c r="AE622" s="4">
        <v>-380658</v>
      </c>
      <c r="AF622" s="4">
        <v>-355348</v>
      </c>
      <c r="AG622" s="90">
        <v>362376</v>
      </c>
      <c r="AH622" s="90">
        <v>263036</v>
      </c>
      <c r="AI622" s="90">
        <v>253354</v>
      </c>
      <c r="AJ622" s="90">
        <v>377557</v>
      </c>
    </row>
    <row r="623" spans="2:36">
      <c r="B623" s="23">
        <v>4</v>
      </c>
      <c r="C623" s="19" t="s">
        <v>1202</v>
      </c>
      <c r="D623" s="46" t="s">
        <v>1850</v>
      </c>
      <c r="E623" s="47">
        <v>31905</v>
      </c>
      <c r="F623" s="23" t="s">
        <v>10</v>
      </c>
      <c r="G623" s="88" t="s">
        <v>506</v>
      </c>
      <c r="H623" s="89">
        <v>2.6821991199999998E-4</v>
      </c>
      <c r="I623" s="90">
        <v>6753751</v>
      </c>
      <c r="J623" s="90">
        <v>-232674</v>
      </c>
      <c r="K623" s="90">
        <v>0</v>
      </c>
      <c r="L623" s="90"/>
      <c r="M623" s="90">
        <v>0</v>
      </c>
      <c r="N623" s="90">
        <v>328874</v>
      </c>
      <c r="O623" s="90">
        <v>-515528</v>
      </c>
      <c r="P623" s="90">
        <v>-137148</v>
      </c>
      <c r="Q623" s="90">
        <v>-10938</v>
      </c>
      <c r="R623" s="90">
        <v>-248403</v>
      </c>
      <c r="S623" s="4">
        <v>5937934</v>
      </c>
      <c r="T623" s="4">
        <v>268647</v>
      </c>
      <c r="U623" s="4">
        <v>810485</v>
      </c>
      <c r="V623" s="4">
        <v>13504</v>
      </c>
      <c r="W623" s="4">
        <v>1863597</v>
      </c>
      <c r="X623" s="3">
        <v>2956233</v>
      </c>
      <c r="Y623" s="4">
        <v>4995647</v>
      </c>
      <c r="Z623" s="4">
        <v>3635955</v>
      </c>
      <c r="AA623" s="4">
        <v>10938</v>
      </c>
      <c r="AB623" s="4">
        <v>1875012</v>
      </c>
      <c r="AC623" s="3">
        <v>10517552</v>
      </c>
      <c r="AD623" s="4">
        <v>328874</v>
      </c>
      <c r="AE623" s="4">
        <v>-1576863</v>
      </c>
      <c r="AF623" s="4">
        <v>-1247989</v>
      </c>
      <c r="AG623" s="90">
        <v>6993650</v>
      </c>
      <c r="AH623" s="90">
        <v>5076445</v>
      </c>
      <c r="AI623" s="90">
        <v>4889592</v>
      </c>
      <c r="AJ623" s="90">
        <v>7286631</v>
      </c>
    </row>
    <row r="624" spans="2:36">
      <c r="B624" s="23">
        <v>4</v>
      </c>
      <c r="C624" s="19" t="s">
        <v>1202</v>
      </c>
      <c r="D624" s="46" t="s">
        <v>2466</v>
      </c>
      <c r="E624" s="47">
        <v>125906</v>
      </c>
      <c r="F624" s="23" t="s">
        <v>10</v>
      </c>
      <c r="G624" s="88" t="s">
        <v>507</v>
      </c>
      <c r="H624" s="89">
        <v>1.0562844E-5</v>
      </c>
      <c r="I624" s="90">
        <v>274003</v>
      </c>
      <c r="J624" s="90">
        <v>-9163</v>
      </c>
      <c r="K624" s="90">
        <v>0</v>
      </c>
      <c r="L624" s="90"/>
      <c r="M624" s="90">
        <v>0</v>
      </c>
      <c r="N624" s="90">
        <v>10933</v>
      </c>
      <c r="O624" s="90">
        <v>-20302</v>
      </c>
      <c r="P624" s="90">
        <v>-5401</v>
      </c>
      <c r="Q624" s="90">
        <v>-431</v>
      </c>
      <c r="R624" s="90">
        <v>-15796</v>
      </c>
      <c r="S624" s="4">
        <v>233843</v>
      </c>
      <c r="T624" s="4">
        <v>10580</v>
      </c>
      <c r="U624" s="4">
        <v>31918</v>
      </c>
      <c r="V624" s="4">
        <v>532</v>
      </c>
      <c r="W624" s="4">
        <v>178731</v>
      </c>
      <c r="X624" s="3">
        <v>221761</v>
      </c>
      <c r="Y624" s="4">
        <v>196735</v>
      </c>
      <c r="Z624" s="4">
        <v>143189</v>
      </c>
      <c r="AA624" s="4">
        <v>431</v>
      </c>
      <c r="AB624" s="4">
        <v>57440</v>
      </c>
      <c r="AC624" s="3">
        <v>397795</v>
      </c>
      <c r="AD624" s="4">
        <v>10933</v>
      </c>
      <c r="AE624" s="4">
        <v>-32476</v>
      </c>
      <c r="AF624" s="4">
        <v>-21543</v>
      </c>
      <c r="AG624" s="90">
        <v>275419</v>
      </c>
      <c r="AH624" s="90">
        <v>199917</v>
      </c>
      <c r="AI624" s="90">
        <v>192558</v>
      </c>
      <c r="AJ624" s="90">
        <v>286957</v>
      </c>
    </row>
    <row r="625" spans="2:36">
      <c r="B625" s="23">
        <v>4</v>
      </c>
      <c r="C625" s="19" t="s">
        <v>1202</v>
      </c>
      <c r="D625" s="46" t="s">
        <v>1851</v>
      </c>
      <c r="E625" s="47">
        <v>75902</v>
      </c>
      <c r="F625" s="23" t="s">
        <v>10</v>
      </c>
      <c r="G625" s="88" t="s">
        <v>508</v>
      </c>
      <c r="H625" s="89">
        <v>1.51521414E-4</v>
      </c>
      <c r="I625" s="90">
        <v>3338788</v>
      </c>
      <c r="J625" s="90">
        <v>-131441</v>
      </c>
      <c r="K625" s="90">
        <v>0</v>
      </c>
      <c r="L625" s="90"/>
      <c r="M625" s="90">
        <v>0</v>
      </c>
      <c r="N625" s="90">
        <v>305510</v>
      </c>
      <c r="O625" s="90">
        <v>-291229</v>
      </c>
      <c r="P625" s="90">
        <v>-77477</v>
      </c>
      <c r="Q625" s="90">
        <v>-6179</v>
      </c>
      <c r="R625" s="90">
        <v>216455</v>
      </c>
      <c r="S625" s="4">
        <v>3354427</v>
      </c>
      <c r="T625" s="4">
        <v>151762</v>
      </c>
      <c r="U625" s="4">
        <v>457855</v>
      </c>
      <c r="V625" s="4">
        <v>7629</v>
      </c>
      <c r="W625" s="4">
        <v>597373</v>
      </c>
      <c r="X625" s="3">
        <v>1214619</v>
      </c>
      <c r="Y625" s="4">
        <v>2822115</v>
      </c>
      <c r="Z625" s="4">
        <v>2054005</v>
      </c>
      <c r="AA625" s="4">
        <v>6179</v>
      </c>
      <c r="AB625" s="4">
        <v>1077376</v>
      </c>
      <c r="AC625" s="3">
        <v>5959675</v>
      </c>
      <c r="AD625" s="4">
        <v>305510</v>
      </c>
      <c r="AE625" s="4">
        <v>-1154725</v>
      </c>
      <c r="AF625" s="4">
        <v>-849215</v>
      </c>
      <c r="AG625" s="90">
        <v>3950817</v>
      </c>
      <c r="AH625" s="90">
        <v>2867759</v>
      </c>
      <c r="AI625" s="90">
        <v>2762203</v>
      </c>
      <c r="AJ625" s="90">
        <v>4116326</v>
      </c>
    </row>
    <row r="626" spans="2:36">
      <c r="B626" s="23">
        <v>4</v>
      </c>
      <c r="C626" s="19" t="s">
        <v>1202</v>
      </c>
      <c r="D626" s="46" t="s">
        <v>2127</v>
      </c>
      <c r="E626" s="47">
        <v>108912</v>
      </c>
      <c r="F626" s="23" t="s">
        <v>10</v>
      </c>
      <c r="G626" s="88" t="s">
        <v>509</v>
      </c>
      <c r="H626" s="89">
        <v>2.7767206060000001E-3</v>
      </c>
      <c r="I626" s="90">
        <v>70827325</v>
      </c>
      <c r="J626" s="90">
        <v>-2408735</v>
      </c>
      <c r="K626" s="90">
        <v>0</v>
      </c>
      <c r="L626" s="90"/>
      <c r="M626" s="90">
        <v>0</v>
      </c>
      <c r="N626" s="90">
        <v>3176048</v>
      </c>
      <c r="O626" s="90">
        <v>-5336950</v>
      </c>
      <c r="P626" s="90">
        <v>-1419807</v>
      </c>
      <c r="Q626" s="90">
        <v>-113238</v>
      </c>
      <c r="R626" s="90">
        <v>-3252755</v>
      </c>
      <c r="S626" s="4">
        <v>61471888</v>
      </c>
      <c r="T626" s="4">
        <v>2781137</v>
      </c>
      <c r="U626" s="4">
        <v>8390465</v>
      </c>
      <c r="V626" s="4">
        <v>139797</v>
      </c>
      <c r="W626" s="4">
        <v>14270030</v>
      </c>
      <c r="X626" s="3">
        <v>25581429</v>
      </c>
      <c r="Y626" s="4">
        <v>51716950</v>
      </c>
      <c r="Z626" s="4">
        <v>37640868</v>
      </c>
      <c r="AA626" s="4">
        <v>113238</v>
      </c>
      <c r="AB626" s="4">
        <v>18029915</v>
      </c>
      <c r="AC626" s="3">
        <v>107500971</v>
      </c>
      <c r="AD626" s="4">
        <v>3176048</v>
      </c>
      <c r="AE626" s="4">
        <v>-16188951</v>
      </c>
      <c r="AF626" s="4">
        <v>-13012903</v>
      </c>
      <c r="AG626" s="90">
        <v>72401084</v>
      </c>
      <c r="AH626" s="90">
        <v>52553406</v>
      </c>
      <c r="AI626" s="90">
        <v>50619023</v>
      </c>
      <c r="AJ626" s="90">
        <v>75434135</v>
      </c>
    </row>
    <row r="627" spans="2:36">
      <c r="B627" s="23">
        <v>4</v>
      </c>
      <c r="C627" s="19" t="s">
        <v>1202</v>
      </c>
      <c r="D627" s="46" t="s">
        <v>1856</v>
      </c>
      <c r="E627" s="47">
        <v>101916</v>
      </c>
      <c r="F627" s="23" t="s">
        <v>10</v>
      </c>
      <c r="G627" s="88" t="s">
        <v>510</v>
      </c>
      <c r="H627" s="89">
        <v>5.8520666199999996E-4</v>
      </c>
      <c r="I627" s="90">
        <v>14609228</v>
      </c>
      <c r="J627" s="90">
        <v>-507652</v>
      </c>
      <c r="K627" s="90">
        <v>0</v>
      </c>
      <c r="L627" s="90"/>
      <c r="M627" s="90">
        <v>0</v>
      </c>
      <c r="N627" s="90">
        <v>749254</v>
      </c>
      <c r="O627" s="90">
        <v>-1124787</v>
      </c>
      <c r="P627" s="90">
        <v>-299231</v>
      </c>
      <c r="Q627" s="90">
        <v>-23865</v>
      </c>
      <c r="R627" s="90">
        <v>-447463</v>
      </c>
      <c r="S627" s="4">
        <v>12955484</v>
      </c>
      <c r="T627" s="4">
        <v>586137</v>
      </c>
      <c r="U627" s="4">
        <v>1768329</v>
      </c>
      <c r="V627" s="4">
        <v>29463</v>
      </c>
      <c r="W627" s="4">
        <v>1661119</v>
      </c>
      <c r="X627" s="3">
        <v>4045048</v>
      </c>
      <c r="Y627" s="4">
        <v>10899585</v>
      </c>
      <c r="Z627" s="4">
        <v>7932986</v>
      </c>
      <c r="AA627" s="4">
        <v>23865</v>
      </c>
      <c r="AB627" s="4">
        <v>2439387</v>
      </c>
      <c r="AC627" s="3">
        <v>21295823</v>
      </c>
      <c r="AD627" s="4">
        <v>749254</v>
      </c>
      <c r="AE627" s="4">
        <v>-3342631</v>
      </c>
      <c r="AF627" s="4">
        <v>-2593377</v>
      </c>
      <c r="AG627" s="90">
        <v>15258862</v>
      </c>
      <c r="AH627" s="90">
        <v>11075872</v>
      </c>
      <c r="AI627" s="90">
        <v>10668192</v>
      </c>
      <c r="AJ627" s="90">
        <v>15898092</v>
      </c>
    </row>
    <row r="628" spans="2:36">
      <c r="B628" s="23">
        <v>4</v>
      </c>
      <c r="C628" s="19" t="s">
        <v>1202</v>
      </c>
      <c r="D628" s="46" t="s">
        <v>2449</v>
      </c>
      <c r="E628" s="47">
        <v>107910</v>
      </c>
      <c r="F628" s="23" t="s">
        <v>10</v>
      </c>
      <c r="G628" s="88" t="s">
        <v>511</v>
      </c>
      <c r="H628" s="89">
        <v>4.0503773000000003E-5</v>
      </c>
      <c r="I628" s="90">
        <v>1003044</v>
      </c>
      <c r="J628" s="90">
        <v>-35136</v>
      </c>
      <c r="K628" s="90">
        <v>0</v>
      </c>
      <c r="L628" s="90"/>
      <c r="M628" s="90">
        <v>0</v>
      </c>
      <c r="N628" s="90">
        <v>53895</v>
      </c>
      <c r="O628" s="90">
        <v>-77850</v>
      </c>
      <c r="P628" s="90">
        <v>-20711</v>
      </c>
      <c r="Q628" s="90">
        <v>-1652</v>
      </c>
      <c r="R628" s="90">
        <v>-24905</v>
      </c>
      <c r="S628" s="4">
        <v>896685</v>
      </c>
      <c r="T628" s="4">
        <v>40568</v>
      </c>
      <c r="U628" s="4">
        <v>122391</v>
      </c>
      <c r="V628" s="4">
        <v>2039</v>
      </c>
      <c r="W628" s="4">
        <v>479990</v>
      </c>
      <c r="X628" s="3">
        <v>644988</v>
      </c>
      <c r="Y628" s="4">
        <v>754390</v>
      </c>
      <c r="Z628" s="4">
        <v>549064</v>
      </c>
      <c r="AA628" s="4">
        <v>1652</v>
      </c>
      <c r="AB628" s="4">
        <v>74800</v>
      </c>
      <c r="AC628" s="3">
        <v>1379906</v>
      </c>
      <c r="AD628" s="4">
        <v>53895</v>
      </c>
      <c r="AE628" s="4">
        <v>-159849</v>
      </c>
      <c r="AF628" s="4">
        <v>-105954</v>
      </c>
      <c r="AG628" s="90">
        <v>1056108</v>
      </c>
      <c r="AH628" s="90">
        <v>766592</v>
      </c>
      <c r="AI628" s="90">
        <v>738375</v>
      </c>
      <c r="AJ628" s="90">
        <v>1100351</v>
      </c>
    </row>
    <row r="629" spans="2:36">
      <c r="B629" s="23">
        <v>4</v>
      </c>
      <c r="C629" s="19" t="s">
        <v>1202</v>
      </c>
      <c r="D629" s="46" t="s">
        <v>2253</v>
      </c>
      <c r="E629" s="47">
        <v>254902</v>
      </c>
      <c r="F629" s="23" t="s">
        <v>10</v>
      </c>
      <c r="G629" s="88" t="s">
        <v>512</v>
      </c>
      <c r="H629" s="89">
        <v>5.6641417999999999E-5</v>
      </c>
      <c r="I629" s="90">
        <v>1485049</v>
      </c>
      <c r="J629" s="90">
        <v>-49135</v>
      </c>
      <c r="K629" s="90">
        <v>0</v>
      </c>
      <c r="L629" s="90"/>
      <c r="M629" s="90">
        <v>0</v>
      </c>
      <c r="N629" s="90">
        <v>54670</v>
      </c>
      <c r="O629" s="90">
        <v>-108867</v>
      </c>
      <c r="P629" s="90">
        <v>-28962</v>
      </c>
      <c r="Q629" s="90">
        <v>-2310</v>
      </c>
      <c r="R629" s="90">
        <v>-96500</v>
      </c>
      <c r="S629" s="4">
        <v>1253945</v>
      </c>
      <c r="T629" s="4">
        <v>56732</v>
      </c>
      <c r="U629" s="4">
        <v>171154</v>
      </c>
      <c r="V629" s="4">
        <v>2852</v>
      </c>
      <c r="W629" s="4">
        <v>813035</v>
      </c>
      <c r="X629" s="3">
        <v>1043773</v>
      </c>
      <c r="Y629" s="4">
        <v>1054957</v>
      </c>
      <c r="Z629" s="4">
        <v>767824</v>
      </c>
      <c r="AA629" s="4">
        <v>2310</v>
      </c>
      <c r="AB629" s="4">
        <v>959563</v>
      </c>
      <c r="AC629" s="3">
        <v>2784654</v>
      </c>
      <c r="AD629" s="4">
        <v>54670</v>
      </c>
      <c r="AE629" s="4">
        <v>-387389</v>
      </c>
      <c r="AF629" s="4">
        <v>-332719</v>
      </c>
      <c r="AG629" s="90">
        <v>1476886</v>
      </c>
      <c r="AH629" s="90">
        <v>1072020</v>
      </c>
      <c r="AI629" s="90">
        <v>1032561</v>
      </c>
      <c r="AJ629" s="90">
        <v>1538756</v>
      </c>
    </row>
    <row r="630" spans="2:36">
      <c r="B630" s="23">
        <v>4</v>
      </c>
      <c r="C630" s="19" t="s">
        <v>1202</v>
      </c>
      <c r="D630" s="46" t="s">
        <v>1859</v>
      </c>
      <c r="E630" s="47">
        <v>161906</v>
      </c>
      <c r="F630" s="23" t="s">
        <v>10</v>
      </c>
      <c r="G630" s="88" t="s">
        <v>513</v>
      </c>
      <c r="H630" s="89">
        <v>2.7404025499999998E-4</v>
      </c>
      <c r="I630" s="90">
        <v>7452066</v>
      </c>
      <c r="J630" s="90">
        <v>-237723</v>
      </c>
      <c r="K630" s="90">
        <v>0</v>
      </c>
      <c r="L630" s="90"/>
      <c r="M630" s="90">
        <v>0</v>
      </c>
      <c r="N630" s="90">
        <v>197379</v>
      </c>
      <c r="O630" s="90">
        <v>-526715</v>
      </c>
      <c r="P630" s="90">
        <v>-140124</v>
      </c>
      <c r="Q630" s="90">
        <v>-11176</v>
      </c>
      <c r="R630" s="90">
        <v>-666920</v>
      </c>
      <c r="S630" s="4">
        <v>6066787</v>
      </c>
      <c r="T630" s="4">
        <v>274476</v>
      </c>
      <c r="U630" s="4">
        <v>828072</v>
      </c>
      <c r="V630" s="4">
        <v>13797</v>
      </c>
      <c r="W630" s="4">
        <v>2691075</v>
      </c>
      <c r="X630" s="3">
        <v>3807420</v>
      </c>
      <c r="Y630" s="4">
        <v>5104052</v>
      </c>
      <c r="Z630" s="4">
        <v>3714854</v>
      </c>
      <c r="AA630" s="4">
        <v>11176</v>
      </c>
      <c r="AB630" s="4">
        <v>2150755</v>
      </c>
      <c r="AC630" s="3">
        <v>10980837</v>
      </c>
      <c r="AD630" s="4">
        <v>197379</v>
      </c>
      <c r="AE630" s="4">
        <v>-1252503</v>
      </c>
      <c r="AF630" s="4">
        <v>-1055124</v>
      </c>
      <c r="AG630" s="90">
        <v>7145412</v>
      </c>
      <c r="AH630" s="90">
        <v>5186603</v>
      </c>
      <c r="AI630" s="90">
        <v>4995695</v>
      </c>
      <c r="AJ630" s="90">
        <v>7444750</v>
      </c>
    </row>
    <row r="631" spans="2:36">
      <c r="B631" s="23">
        <v>4</v>
      </c>
      <c r="C631" s="19" t="s">
        <v>1202</v>
      </c>
      <c r="D631" s="46" t="s">
        <v>1860</v>
      </c>
      <c r="E631" s="47">
        <v>247903</v>
      </c>
      <c r="F631" s="23" t="s">
        <v>10</v>
      </c>
      <c r="G631" s="88" t="s">
        <v>514</v>
      </c>
      <c r="H631" s="89">
        <v>2.0332004E-4</v>
      </c>
      <c r="I631" s="90">
        <v>4797571</v>
      </c>
      <c r="J631" s="90">
        <v>-176375</v>
      </c>
      <c r="K631" s="90">
        <v>0</v>
      </c>
      <c r="L631" s="90"/>
      <c r="M631" s="90">
        <v>0</v>
      </c>
      <c r="N631" s="90">
        <v>330204</v>
      </c>
      <c r="O631" s="90">
        <v>-390788</v>
      </c>
      <c r="P631" s="90">
        <v>-103963</v>
      </c>
      <c r="Q631" s="90">
        <v>-8292</v>
      </c>
      <c r="R631" s="90">
        <v>52804</v>
      </c>
      <c r="S631" s="4">
        <v>4501161</v>
      </c>
      <c r="T631" s="4">
        <v>203643</v>
      </c>
      <c r="U631" s="4">
        <v>614376</v>
      </c>
      <c r="V631" s="4">
        <v>10236</v>
      </c>
      <c r="W631" s="4">
        <v>608370</v>
      </c>
      <c r="X631" s="3">
        <v>1436625</v>
      </c>
      <c r="Y631" s="4">
        <v>3786874</v>
      </c>
      <c r="Z631" s="4">
        <v>2756180</v>
      </c>
      <c r="AA631" s="4">
        <v>8292</v>
      </c>
      <c r="AB631" s="4">
        <v>1465618</v>
      </c>
      <c r="AC631" s="3">
        <v>8016964</v>
      </c>
      <c r="AD631" s="4">
        <v>330204</v>
      </c>
      <c r="AE631" s="4">
        <v>-1278346</v>
      </c>
      <c r="AF631" s="4">
        <v>-948142</v>
      </c>
      <c r="AG631" s="90">
        <v>5301430</v>
      </c>
      <c r="AH631" s="90">
        <v>3848122</v>
      </c>
      <c r="AI631" s="90">
        <v>3706481</v>
      </c>
      <c r="AJ631" s="90">
        <v>5523520</v>
      </c>
    </row>
    <row r="632" spans="2:36">
      <c r="B632" s="23">
        <v>4</v>
      </c>
      <c r="C632" s="19" t="s">
        <v>1202</v>
      </c>
      <c r="D632" s="46" t="s">
        <v>2308</v>
      </c>
      <c r="E632" s="47">
        <v>108914</v>
      </c>
      <c r="F632" s="23" t="s">
        <v>10</v>
      </c>
      <c r="G632" s="88" t="s">
        <v>515</v>
      </c>
      <c r="H632" s="89">
        <v>8.5407673999999994E-5</v>
      </c>
      <c r="I632" s="90">
        <v>1671420</v>
      </c>
      <c r="J632" s="90">
        <v>-74089</v>
      </c>
      <c r="K632" s="90">
        <v>0</v>
      </c>
      <c r="L632" s="90"/>
      <c r="M632" s="90">
        <v>0</v>
      </c>
      <c r="N632" s="90">
        <v>225106</v>
      </c>
      <c r="O632" s="90">
        <v>-164156</v>
      </c>
      <c r="P632" s="90">
        <v>-43671</v>
      </c>
      <c r="Q632" s="90">
        <v>-3483</v>
      </c>
      <c r="R632" s="90">
        <v>279654</v>
      </c>
      <c r="S632" s="4">
        <v>1890781</v>
      </c>
      <c r="T632" s="4">
        <v>85544</v>
      </c>
      <c r="U632" s="4">
        <v>258078</v>
      </c>
      <c r="V632" s="4">
        <v>4300</v>
      </c>
      <c r="W632" s="4">
        <v>1380119</v>
      </c>
      <c r="X632" s="3">
        <v>1728041</v>
      </c>
      <c r="Y632" s="4">
        <v>1590734</v>
      </c>
      <c r="Z632" s="4">
        <v>1157775</v>
      </c>
      <c r="AA632" s="4">
        <v>3483</v>
      </c>
      <c r="AB632" s="4">
        <v>332210</v>
      </c>
      <c r="AC632" s="3">
        <v>3084202</v>
      </c>
      <c r="AD632" s="4">
        <v>225106</v>
      </c>
      <c r="AE632" s="4">
        <v>-444484</v>
      </c>
      <c r="AF632" s="4">
        <v>-219378</v>
      </c>
      <c r="AG632" s="90">
        <v>2226946</v>
      </c>
      <c r="AH632" s="90">
        <v>1616462</v>
      </c>
      <c r="AI632" s="90">
        <v>1556964</v>
      </c>
      <c r="AJ632" s="90">
        <v>2320238</v>
      </c>
    </row>
    <row r="633" spans="2:36">
      <c r="B633" s="23">
        <v>4</v>
      </c>
      <c r="C633" s="19" t="s">
        <v>1202</v>
      </c>
      <c r="D633" s="46" t="s">
        <v>2318</v>
      </c>
      <c r="E633" s="47">
        <v>15913</v>
      </c>
      <c r="F633" s="23" t="s">
        <v>10</v>
      </c>
      <c r="G633" s="88" t="s">
        <v>516</v>
      </c>
      <c r="H633" s="89">
        <v>1.02776479E-4</v>
      </c>
      <c r="I633" s="90">
        <v>2447164</v>
      </c>
      <c r="J633" s="90">
        <v>-89156</v>
      </c>
      <c r="K633" s="90">
        <v>0</v>
      </c>
      <c r="L633" s="90"/>
      <c r="M633" s="90">
        <v>0</v>
      </c>
      <c r="N633" s="90">
        <v>161379</v>
      </c>
      <c r="O633" s="90">
        <v>-197540</v>
      </c>
      <c r="P633" s="90">
        <v>-52552</v>
      </c>
      <c r="Q633" s="90">
        <v>-4191</v>
      </c>
      <c r="R633" s="90">
        <v>10193</v>
      </c>
      <c r="S633" s="4">
        <v>2275297</v>
      </c>
      <c r="T633" s="4">
        <v>102940</v>
      </c>
      <c r="U633" s="4">
        <v>310561</v>
      </c>
      <c r="V633" s="4">
        <v>5174</v>
      </c>
      <c r="W633" s="4">
        <v>152184</v>
      </c>
      <c r="X633" s="3">
        <v>570859</v>
      </c>
      <c r="Y633" s="4">
        <v>1914231</v>
      </c>
      <c r="Z633" s="4">
        <v>1393225</v>
      </c>
      <c r="AA633" s="4">
        <v>4191</v>
      </c>
      <c r="AB633" s="4">
        <v>694381</v>
      </c>
      <c r="AC633" s="3">
        <v>4006028</v>
      </c>
      <c r="AD633" s="4">
        <v>161379</v>
      </c>
      <c r="AE633" s="4">
        <v>-695005</v>
      </c>
      <c r="AF633" s="4">
        <v>-533626</v>
      </c>
      <c r="AG633" s="90">
        <v>2679826</v>
      </c>
      <c r="AH633" s="90">
        <v>1945192</v>
      </c>
      <c r="AI633" s="90">
        <v>1873593</v>
      </c>
      <c r="AJ633" s="90">
        <v>2792090</v>
      </c>
    </row>
    <row r="634" spans="2:36">
      <c r="B634" s="23">
        <v>4</v>
      </c>
      <c r="C634" s="19" t="s">
        <v>1202</v>
      </c>
      <c r="D634" s="46" t="s">
        <v>2469</v>
      </c>
      <c r="E634" s="47">
        <v>227912</v>
      </c>
      <c r="F634" s="23" t="s">
        <v>10</v>
      </c>
      <c r="G634" s="88" t="s">
        <v>517</v>
      </c>
      <c r="H634" s="89">
        <v>1.18551002E-4</v>
      </c>
      <c r="I634" s="90">
        <v>2833403</v>
      </c>
      <c r="J634" s="90">
        <v>-102840</v>
      </c>
      <c r="K634" s="90">
        <v>0</v>
      </c>
      <c r="L634" s="90"/>
      <c r="M634" s="90">
        <v>0</v>
      </c>
      <c r="N634" s="90">
        <v>183475</v>
      </c>
      <c r="O634" s="90">
        <v>-227859</v>
      </c>
      <c r="P634" s="90">
        <v>-60618</v>
      </c>
      <c r="Q634" s="90">
        <v>-4835</v>
      </c>
      <c r="R634" s="90">
        <v>3792</v>
      </c>
      <c r="S634" s="4">
        <v>2624518</v>
      </c>
      <c r="T634" s="4">
        <v>118740</v>
      </c>
      <c r="U634" s="4">
        <v>358228</v>
      </c>
      <c r="V634" s="4">
        <v>5969</v>
      </c>
      <c r="W634" s="4">
        <v>1049444</v>
      </c>
      <c r="X634" s="3">
        <v>1532381</v>
      </c>
      <c r="Y634" s="4">
        <v>2208035</v>
      </c>
      <c r="Z634" s="4">
        <v>1607062</v>
      </c>
      <c r="AA634" s="4">
        <v>4835</v>
      </c>
      <c r="AB634" s="4">
        <v>139313</v>
      </c>
      <c r="AC634" s="3">
        <v>3959245</v>
      </c>
      <c r="AD634" s="4">
        <v>183475</v>
      </c>
      <c r="AE634" s="4">
        <v>-555088</v>
      </c>
      <c r="AF634" s="4">
        <v>-371613</v>
      </c>
      <c r="AG634" s="90">
        <v>3091136</v>
      </c>
      <c r="AH634" s="90">
        <v>2243747</v>
      </c>
      <c r="AI634" s="90">
        <v>2161159</v>
      </c>
      <c r="AJ634" s="90">
        <v>3220631</v>
      </c>
    </row>
    <row r="635" spans="2:36">
      <c r="B635" s="23">
        <v>4</v>
      </c>
      <c r="C635" s="19" t="s">
        <v>1202</v>
      </c>
      <c r="D635" s="46" t="s">
        <v>2374</v>
      </c>
      <c r="E635" s="47">
        <v>61912</v>
      </c>
      <c r="F635" s="23" t="s">
        <v>10</v>
      </c>
      <c r="G635" s="88" t="s">
        <v>518</v>
      </c>
      <c r="H635" s="89">
        <v>2.7454170999999998E-4</v>
      </c>
      <c r="I635" s="90">
        <v>7138475</v>
      </c>
      <c r="J635" s="90">
        <v>-238158</v>
      </c>
      <c r="K635" s="90">
        <v>0</v>
      </c>
      <c r="L635" s="90"/>
      <c r="M635" s="90">
        <v>0</v>
      </c>
      <c r="N635" s="90">
        <v>279956</v>
      </c>
      <c r="O635" s="90">
        <v>-527678</v>
      </c>
      <c r="P635" s="90">
        <v>-140380</v>
      </c>
      <c r="Q635" s="90">
        <v>-11196</v>
      </c>
      <c r="R635" s="90">
        <v>-423131</v>
      </c>
      <c r="S635" s="4">
        <v>6077888</v>
      </c>
      <c r="T635" s="4">
        <v>274978</v>
      </c>
      <c r="U635" s="4">
        <v>829587</v>
      </c>
      <c r="V635" s="4">
        <v>13822</v>
      </c>
      <c r="W635" s="4">
        <v>636959</v>
      </c>
      <c r="X635" s="3">
        <v>1755346</v>
      </c>
      <c r="Y635" s="4">
        <v>5113392</v>
      </c>
      <c r="Z635" s="4">
        <v>3721652</v>
      </c>
      <c r="AA635" s="4">
        <v>11196</v>
      </c>
      <c r="AB635" s="4">
        <v>1941263</v>
      </c>
      <c r="AC635" s="3">
        <v>10787503</v>
      </c>
      <c r="AD635" s="4">
        <v>279956</v>
      </c>
      <c r="AE635" s="4">
        <v>-1528514</v>
      </c>
      <c r="AF635" s="4">
        <v>-1248558</v>
      </c>
      <c r="AG635" s="90">
        <v>7158487</v>
      </c>
      <c r="AH635" s="90">
        <v>5196094</v>
      </c>
      <c r="AI635" s="90">
        <v>5004837</v>
      </c>
      <c r="AJ635" s="90">
        <v>7458372</v>
      </c>
    </row>
    <row r="636" spans="2:36">
      <c r="B636" s="23">
        <v>4</v>
      </c>
      <c r="C636" s="19" t="s">
        <v>1202</v>
      </c>
      <c r="D636" s="46" t="s">
        <v>2513</v>
      </c>
      <c r="E636" s="47">
        <v>227913</v>
      </c>
      <c r="F636" s="23" t="s">
        <v>10</v>
      </c>
      <c r="G636" s="88" t="s">
        <v>519</v>
      </c>
      <c r="H636" s="89">
        <v>7.3567213800000003E-4</v>
      </c>
      <c r="I636" s="90">
        <v>16775771</v>
      </c>
      <c r="J636" s="90">
        <v>-638177</v>
      </c>
      <c r="K636" s="90">
        <v>0</v>
      </c>
      <c r="L636" s="90"/>
      <c r="M636" s="90">
        <v>0</v>
      </c>
      <c r="N636" s="90">
        <v>1341320</v>
      </c>
      <c r="O636" s="90">
        <v>-1413986</v>
      </c>
      <c r="P636" s="90">
        <v>-376168</v>
      </c>
      <c r="Q636" s="90">
        <v>-30001</v>
      </c>
      <c r="R636" s="90">
        <v>627775</v>
      </c>
      <c r="S636" s="4">
        <v>16286534</v>
      </c>
      <c r="T636" s="4">
        <v>736842</v>
      </c>
      <c r="U636" s="4">
        <v>2222993</v>
      </c>
      <c r="V636" s="4">
        <v>37038</v>
      </c>
      <c r="W636" s="4">
        <v>6407253</v>
      </c>
      <c r="X636" s="3">
        <v>9404126</v>
      </c>
      <c r="Y636" s="4">
        <v>13702034</v>
      </c>
      <c r="Z636" s="4">
        <v>9972677</v>
      </c>
      <c r="AA636" s="4">
        <v>30001</v>
      </c>
      <c r="AB636" s="4">
        <v>0</v>
      </c>
      <c r="AC636" s="3">
        <v>23704712</v>
      </c>
      <c r="AD636" s="4">
        <v>1341320</v>
      </c>
      <c r="AE636" s="4">
        <v>-3302749</v>
      </c>
      <c r="AF636" s="4">
        <v>-1961429</v>
      </c>
      <c r="AG636" s="90">
        <v>19182146</v>
      </c>
      <c r="AH636" s="90">
        <v>13923647</v>
      </c>
      <c r="AI636" s="90">
        <v>13411146</v>
      </c>
      <c r="AJ636" s="90">
        <v>19985731</v>
      </c>
    </row>
    <row r="637" spans="2:36">
      <c r="B637" s="23">
        <v>4</v>
      </c>
      <c r="C637" s="19" t="s">
        <v>1202</v>
      </c>
      <c r="D637" s="46" t="s">
        <v>2053</v>
      </c>
      <c r="E637" s="47">
        <v>220910</v>
      </c>
      <c r="F637" s="23" t="s">
        <v>10</v>
      </c>
      <c r="G637" s="88" t="s">
        <v>520</v>
      </c>
      <c r="H637" s="89">
        <v>3.40445646E-4</v>
      </c>
      <c r="I637" s="90">
        <v>7894395</v>
      </c>
      <c r="J637" s="90">
        <v>-295328</v>
      </c>
      <c r="K637" s="90">
        <v>0</v>
      </c>
      <c r="L637" s="90"/>
      <c r="M637" s="90">
        <v>0</v>
      </c>
      <c r="N637" s="90">
        <v>587781</v>
      </c>
      <c r="O637" s="90">
        <v>-654348</v>
      </c>
      <c r="P637" s="90">
        <v>-174078</v>
      </c>
      <c r="Q637" s="90">
        <v>-13884</v>
      </c>
      <c r="R637" s="90">
        <v>192352</v>
      </c>
      <c r="S637" s="4">
        <v>7536890</v>
      </c>
      <c r="T637" s="4">
        <v>340987</v>
      </c>
      <c r="U637" s="4">
        <v>1028730</v>
      </c>
      <c r="V637" s="4">
        <v>17140</v>
      </c>
      <c r="W637" s="4">
        <v>2842866</v>
      </c>
      <c r="X637" s="3">
        <v>4229723</v>
      </c>
      <c r="Y637" s="4">
        <v>6340865</v>
      </c>
      <c r="Z637" s="4">
        <v>4615037</v>
      </c>
      <c r="AA637" s="4">
        <v>13884</v>
      </c>
      <c r="AB637" s="4">
        <v>350599</v>
      </c>
      <c r="AC637" s="3">
        <v>11320385</v>
      </c>
      <c r="AD637" s="4">
        <v>587781</v>
      </c>
      <c r="AE637" s="4">
        <v>-1645197</v>
      </c>
      <c r="AF637" s="4">
        <v>-1057416</v>
      </c>
      <c r="AG637" s="90">
        <v>8876887</v>
      </c>
      <c r="AH637" s="90">
        <v>6443420</v>
      </c>
      <c r="AI637" s="90">
        <v>6206251</v>
      </c>
      <c r="AJ637" s="90">
        <v>9248760</v>
      </c>
    </row>
    <row r="638" spans="2:36">
      <c r="B638" s="23">
        <v>4</v>
      </c>
      <c r="C638" s="19" t="s">
        <v>1202</v>
      </c>
      <c r="D638" s="46" t="s">
        <v>2252</v>
      </c>
      <c r="E638" s="47">
        <v>79901</v>
      </c>
      <c r="F638" s="23" t="s">
        <v>10</v>
      </c>
      <c r="G638" s="88" t="s">
        <v>521</v>
      </c>
      <c r="H638" s="89">
        <v>2.6373736099999999E-3</v>
      </c>
      <c r="I638" s="90">
        <v>63019921</v>
      </c>
      <c r="J638" s="90">
        <v>-2287855</v>
      </c>
      <c r="K638" s="90">
        <v>0</v>
      </c>
      <c r="L638" s="90"/>
      <c r="M638" s="90">
        <v>0</v>
      </c>
      <c r="N638" s="90">
        <v>4085243</v>
      </c>
      <c r="O638" s="90">
        <v>-5069120</v>
      </c>
      <c r="P638" s="90">
        <v>-1348555</v>
      </c>
      <c r="Q638" s="90">
        <v>-107555</v>
      </c>
      <c r="R638" s="90">
        <v>94903</v>
      </c>
      <c r="S638" s="4">
        <v>58386982</v>
      </c>
      <c r="T638" s="4">
        <v>2641568</v>
      </c>
      <c r="U638" s="4">
        <v>7969397</v>
      </c>
      <c r="V638" s="4">
        <v>132781</v>
      </c>
      <c r="W638" s="4">
        <v>17236926</v>
      </c>
      <c r="X638" s="3">
        <v>27980672</v>
      </c>
      <c r="Y638" s="4">
        <v>49121585</v>
      </c>
      <c r="Z638" s="4">
        <v>35751898</v>
      </c>
      <c r="AA638" s="4">
        <v>107555</v>
      </c>
      <c r="AB638" s="4">
        <v>0</v>
      </c>
      <c r="AC638" s="3">
        <v>84981038</v>
      </c>
      <c r="AD638" s="4">
        <v>4085243</v>
      </c>
      <c r="AE638" s="4">
        <v>-11892031</v>
      </c>
      <c r="AF638" s="4">
        <v>-7806788</v>
      </c>
      <c r="AG638" s="90">
        <v>68767706</v>
      </c>
      <c r="AH638" s="90">
        <v>49916065</v>
      </c>
      <c r="AI638" s="90">
        <v>48078757</v>
      </c>
      <c r="AJ638" s="90">
        <v>71648547</v>
      </c>
    </row>
    <row r="639" spans="2:36">
      <c r="B639" s="23">
        <v>4</v>
      </c>
      <c r="C639" s="19" t="s">
        <v>1202</v>
      </c>
      <c r="D639" s="46" t="s">
        <v>1852</v>
      </c>
      <c r="E639" s="47">
        <v>58906</v>
      </c>
      <c r="F639" s="23" t="s">
        <v>10</v>
      </c>
      <c r="G639" s="88" t="s">
        <v>522</v>
      </c>
      <c r="H639" s="89">
        <v>1.39018456E-4</v>
      </c>
      <c r="I639" s="90">
        <v>3479390</v>
      </c>
      <c r="J639" s="90">
        <v>-120595</v>
      </c>
      <c r="K639" s="90">
        <v>0</v>
      </c>
      <c r="L639" s="90"/>
      <c r="M639" s="90">
        <v>0</v>
      </c>
      <c r="N639" s="90">
        <v>175751</v>
      </c>
      <c r="O639" s="90">
        <v>-267198</v>
      </c>
      <c r="P639" s="90">
        <v>-71084</v>
      </c>
      <c r="Q639" s="90">
        <v>-5669</v>
      </c>
      <c r="R639" s="90">
        <v>-112962</v>
      </c>
      <c r="S639" s="4">
        <v>3077633</v>
      </c>
      <c r="T639" s="4">
        <v>139240</v>
      </c>
      <c r="U639" s="4">
        <v>420074</v>
      </c>
      <c r="V639" s="4">
        <v>6999</v>
      </c>
      <c r="W639" s="4">
        <v>89221</v>
      </c>
      <c r="X639" s="3">
        <v>655534</v>
      </c>
      <c r="Y639" s="4">
        <v>2589245</v>
      </c>
      <c r="Z639" s="4">
        <v>1884516</v>
      </c>
      <c r="AA639" s="4">
        <v>5669</v>
      </c>
      <c r="AB639" s="4">
        <v>763358</v>
      </c>
      <c r="AC639" s="3">
        <v>5242788</v>
      </c>
      <c r="AD639" s="4">
        <v>175751</v>
      </c>
      <c r="AE639" s="4">
        <v>-888935</v>
      </c>
      <c r="AF639" s="4">
        <v>-713184</v>
      </c>
      <c r="AG639" s="90">
        <v>3624811</v>
      </c>
      <c r="AH639" s="90">
        <v>2631123</v>
      </c>
      <c r="AI639" s="90">
        <v>2534277</v>
      </c>
      <c r="AJ639" s="90">
        <v>3776663</v>
      </c>
    </row>
    <row r="640" spans="2:36">
      <c r="B640" s="23">
        <v>4</v>
      </c>
      <c r="C640" s="19" t="s">
        <v>1202</v>
      </c>
      <c r="D640" s="46" t="s">
        <v>1853</v>
      </c>
      <c r="E640" s="47">
        <v>141901</v>
      </c>
      <c r="F640" s="23" t="s">
        <v>10</v>
      </c>
      <c r="G640" s="88" t="s">
        <v>523</v>
      </c>
      <c r="H640" s="89">
        <v>3.05988159E-4</v>
      </c>
      <c r="I640" s="90">
        <v>7444283</v>
      </c>
      <c r="J640" s="90">
        <v>-265437</v>
      </c>
      <c r="K640" s="90">
        <v>0</v>
      </c>
      <c r="L640" s="90"/>
      <c r="M640" s="90">
        <v>0</v>
      </c>
      <c r="N640" s="90">
        <v>440625</v>
      </c>
      <c r="O640" s="90">
        <v>-588119</v>
      </c>
      <c r="P640" s="90">
        <v>-156459</v>
      </c>
      <c r="Q640" s="90">
        <v>-12479</v>
      </c>
      <c r="R640" s="90">
        <v>-88355</v>
      </c>
      <c r="S640" s="4">
        <v>6774059</v>
      </c>
      <c r="T640" s="4">
        <v>306475</v>
      </c>
      <c r="U640" s="4">
        <v>924610</v>
      </c>
      <c r="V640" s="4">
        <v>15405</v>
      </c>
      <c r="W640" s="4">
        <v>2646555</v>
      </c>
      <c r="X640" s="3">
        <v>3893045</v>
      </c>
      <c r="Y640" s="4">
        <v>5699088</v>
      </c>
      <c r="Z640" s="4">
        <v>4147936</v>
      </c>
      <c r="AA640" s="4">
        <v>12479</v>
      </c>
      <c r="AB640" s="4">
        <v>306811</v>
      </c>
      <c r="AC640" s="3">
        <v>10166314</v>
      </c>
      <c r="AD640" s="4">
        <v>440625</v>
      </c>
      <c r="AE640" s="4">
        <v>-1398146</v>
      </c>
      <c r="AF640" s="4">
        <v>-957521</v>
      </c>
      <c r="AG640" s="90">
        <v>7978431</v>
      </c>
      <c r="AH640" s="90">
        <v>5791263</v>
      </c>
      <c r="AI640" s="90">
        <v>5578099</v>
      </c>
      <c r="AJ640" s="90">
        <v>8312666</v>
      </c>
    </row>
    <row r="641" spans="2:36">
      <c r="B641" s="23">
        <v>4</v>
      </c>
      <c r="C641" s="19" t="s">
        <v>1202</v>
      </c>
      <c r="D641" s="46" t="s">
        <v>1854</v>
      </c>
      <c r="E641" s="47">
        <v>57913</v>
      </c>
      <c r="F641" s="23" t="s">
        <v>10</v>
      </c>
      <c r="G641" s="88" t="s">
        <v>524</v>
      </c>
      <c r="H641" s="89">
        <v>5.5212788900000005E-4</v>
      </c>
      <c r="I641" s="90">
        <v>12315726</v>
      </c>
      <c r="J641" s="90">
        <v>-478957</v>
      </c>
      <c r="K641" s="90">
        <v>0</v>
      </c>
      <c r="L641" s="90"/>
      <c r="M641" s="90">
        <v>0</v>
      </c>
      <c r="N641" s="90">
        <v>1075672</v>
      </c>
      <c r="O641" s="90">
        <v>-1061208</v>
      </c>
      <c r="P641" s="90">
        <v>-282317</v>
      </c>
      <c r="Q641" s="90">
        <v>-22516</v>
      </c>
      <c r="R641" s="90">
        <v>676776</v>
      </c>
      <c r="S641" s="4">
        <v>12223176</v>
      </c>
      <c r="T641" s="4">
        <v>553006</v>
      </c>
      <c r="U641" s="4">
        <v>1668374</v>
      </c>
      <c r="V641" s="4">
        <v>27797</v>
      </c>
      <c r="W641" s="4">
        <v>4131107</v>
      </c>
      <c r="X641" s="3">
        <v>6380284</v>
      </c>
      <c r="Y641" s="4">
        <v>10283487</v>
      </c>
      <c r="Z641" s="4">
        <v>7484575</v>
      </c>
      <c r="AA641" s="4">
        <v>22516</v>
      </c>
      <c r="AB641" s="4">
        <v>4595146</v>
      </c>
      <c r="AC641" s="3">
        <v>22385724</v>
      </c>
      <c r="AD641" s="4">
        <v>1075672</v>
      </c>
      <c r="AE641" s="4">
        <v>-3741239</v>
      </c>
      <c r="AF641" s="4">
        <v>-2665567</v>
      </c>
      <c r="AG641" s="90">
        <v>14396356</v>
      </c>
      <c r="AH641" s="90">
        <v>10449809</v>
      </c>
      <c r="AI641" s="90">
        <v>10065173</v>
      </c>
      <c r="AJ641" s="90">
        <v>14999453</v>
      </c>
    </row>
    <row r="642" spans="2:36">
      <c r="B642" s="23">
        <v>4</v>
      </c>
      <c r="C642" s="19" t="s">
        <v>1202</v>
      </c>
      <c r="D642" s="46" t="s">
        <v>1855</v>
      </c>
      <c r="E642" s="47">
        <v>201903</v>
      </c>
      <c r="F642" s="23" t="s">
        <v>10</v>
      </c>
      <c r="G642" s="88" t="s">
        <v>525</v>
      </c>
      <c r="H642" s="89">
        <v>1.4524919000000001E-5</v>
      </c>
      <c r="I642" s="90">
        <v>364929</v>
      </c>
      <c r="J642" s="90">
        <v>-12600</v>
      </c>
      <c r="K642" s="90">
        <v>0</v>
      </c>
      <c r="L642" s="90"/>
      <c r="M642" s="90">
        <v>0</v>
      </c>
      <c r="N642" s="90">
        <v>18011</v>
      </c>
      <c r="O642" s="90">
        <v>-27917</v>
      </c>
      <c r="P642" s="90">
        <v>-7427</v>
      </c>
      <c r="Q642" s="90">
        <v>-592</v>
      </c>
      <c r="R642" s="90">
        <v>-12847</v>
      </c>
      <c r="S642" s="4">
        <v>321557</v>
      </c>
      <c r="T642" s="4">
        <v>14548</v>
      </c>
      <c r="U642" s="4">
        <v>43890</v>
      </c>
      <c r="V642" s="4">
        <v>731</v>
      </c>
      <c r="W642" s="4">
        <v>56309</v>
      </c>
      <c r="X642" s="3">
        <v>115478</v>
      </c>
      <c r="Y642" s="4">
        <v>270529</v>
      </c>
      <c r="Z642" s="4">
        <v>196898</v>
      </c>
      <c r="AA642" s="4">
        <v>592</v>
      </c>
      <c r="AB642" s="4">
        <v>68797</v>
      </c>
      <c r="AC642" s="3">
        <v>536816</v>
      </c>
      <c r="AD642" s="4">
        <v>18011</v>
      </c>
      <c r="AE642" s="4">
        <v>-77253</v>
      </c>
      <c r="AF642" s="4">
        <v>-59242</v>
      </c>
      <c r="AG642" s="90">
        <v>378727</v>
      </c>
      <c r="AH642" s="90">
        <v>274905</v>
      </c>
      <c r="AI642" s="90">
        <v>264786</v>
      </c>
      <c r="AJ642" s="90">
        <v>394593</v>
      </c>
    </row>
    <row r="643" spans="2:36">
      <c r="B643" s="23">
        <v>4</v>
      </c>
      <c r="C643" s="19" t="s">
        <v>1202</v>
      </c>
      <c r="D643" s="46" t="s">
        <v>1857</v>
      </c>
      <c r="E643" s="47">
        <v>240901</v>
      </c>
      <c r="F643" s="23" t="s">
        <v>10</v>
      </c>
      <c r="G643" s="88" t="s">
        <v>526</v>
      </c>
      <c r="H643" s="89">
        <v>2.1824877449999999E-3</v>
      </c>
      <c r="I643" s="90">
        <v>64128701</v>
      </c>
      <c r="J643" s="90">
        <v>-1740008</v>
      </c>
      <c r="K643" s="90">
        <v>-153245</v>
      </c>
      <c r="L643" s="90"/>
      <c r="M643" s="90">
        <v>0</v>
      </c>
      <c r="N643" s="90">
        <v>371052</v>
      </c>
      <c r="O643" s="90">
        <v>-4194814</v>
      </c>
      <c r="P643" s="90">
        <v>-1115961</v>
      </c>
      <c r="Q643" s="90">
        <v>-89004</v>
      </c>
      <c r="R643" s="90">
        <v>-8890142</v>
      </c>
      <c r="S643" s="4">
        <v>48316579</v>
      </c>
      <c r="T643" s="4">
        <v>2185959</v>
      </c>
      <c r="U643" s="4">
        <v>6594861</v>
      </c>
      <c r="V643" s="4">
        <v>109880</v>
      </c>
      <c r="W643" s="4">
        <v>31011599</v>
      </c>
      <c r="X643" s="3">
        <v>39902299</v>
      </c>
      <c r="Y643" s="4">
        <v>40649249</v>
      </c>
      <c r="Z643" s="4">
        <v>29585523</v>
      </c>
      <c r="AA643" s="4">
        <v>89004</v>
      </c>
      <c r="AB643" s="4">
        <v>28911047</v>
      </c>
      <c r="AC643" s="3">
        <v>99234823</v>
      </c>
      <c r="AD643" s="4">
        <v>371052</v>
      </c>
      <c r="AE643" s="4">
        <v>-9166704</v>
      </c>
      <c r="AF643" s="4">
        <v>-8795652</v>
      </c>
      <c r="AG643" s="90">
        <v>56906870</v>
      </c>
      <c r="AH643" s="90">
        <v>41306699</v>
      </c>
      <c r="AI643" s="90">
        <v>39786285</v>
      </c>
      <c r="AJ643" s="90">
        <v>59290832</v>
      </c>
    </row>
    <row r="644" spans="2:36">
      <c r="B644" s="23">
        <v>4</v>
      </c>
      <c r="C644" s="19" t="s">
        <v>1202</v>
      </c>
      <c r="D644" s="46" t="s">
        <v>1858</v>
      </c>
      <c r="E644" s="47">
        <v>245901</v>
      </c>
      <c r="F644" s="23" t="s">
        <v>10</v>
      </c>
      <c r="G644" s="88" t="s">
        <v>527</v>
      </c>
      <c r="H644" s="89">
        <v>5.2242442999999997E-5</v>
      </c>
      <c r="I644" s="90">
        <v>1249207</v>
      </c>
      <c r="J644" s="90">
        <v>-45319</v>
      </c>
      <c r="K644" s="90">
        <v>0</v>
      </c>
      <c r="L644" s="90"/>
      <c r="M644" s="90">
        <v>0</v>
      </c>
      <c r="N644" s="90">
        <v>80705</v>
      </c>
      <c r="O644" s="90">
        <v>-100412</v>
      </c>
      <c r="P644" s="90">
        <v>-26713</v>
      </c>
      <c r="Q644" s="90">
        <v>-2131</v>
      </c>
      <c r="R644" s="90">
        <v>1222</v>
      </c>
      <c r="S644" s="4">
        <v>1156559</v>
      </c>
      <c r="T644" s="4">
        <v>52326</v>
      </c>
      <c r="U644" s="4">
        <v>157862</v>
      </c>
      <c r="V644" s="4">
        <v>2630</v>
      </c>
      <c r="W644" s="4">
        <v>469114</v>
      </c>
      <c r="X644" s="3">
        <v>681932</v>
      </c>
      <c r="Y644" s="4">
        <v>973025</v>
      </c>
      <c r="Z644" s="4">
        <v>708192</v>
      </c>
      <c r="AA644" s="4">
        <v>2131</v>
      </c>
      <c r="AB644" s="4">
        <v>388851</v>
      </c>
      <c r="AC644" s="3">
        <v>2072199</v>
      </c>
      <c r="AD644" s="4">
        <v>80705</v>
      </c>
      <c r="AE644" s="4">
        <v>-325120</v>
      </c>
      <c r="AF644" s="4">
        <v>-244415</v>
      </c>
      <c r="AG644" s="90">
        <v>1362186</v>
      </c>
      <c r="AH644" s="90">
        <v>988763</v>
      </c>
      <c r="AI644" s="90">
        <v>952369</v>
      </c>
      <c r="AJ644" s="90">
        <v>1419251</v>
      </c>
    </row>
    <row r="645" spans="2:36">
      <c r="B645" s="23">
        <v>4</v>
      </c>
      <c r="C645" s="19" t="s">
        <v>1202</v>
      </c>
      <c r="D645" s="46" t="s">
        <v>2355</v>
      </c>
      <c r="E645" s="47">
        <v>113905</v>
      </c>
      <c r="F645" s="23" t="s">
        <v>10</v>
      </c>
      <c r="G645" s="88" t="s">
        <v>528</v>
      </c>
      <c r="H645" s="89">
        <v>4.0172926999999997E-5</v>
      </c>
      <c r="I645" s="90">
        <v>926549</v>
      </c>
      <c r="J645" s="90">
        <v>-34849</v>
      </c>
      <c r="K645" s="90">
        <v>0</v>
      </c>
      <c r="L645" s="90"/>
      <c r="M645" s="90">
        <v>0</v>
      </c>
      <c r="N645" s="90">
        <v>70614</v>
      </c>
      <c r="O645" s="90">
        <v>-77214</v>
      </c>
      <c r="P645" s="90">
        <v>-20541</v>
      </c>
      <c r="Q645" s="90">
        <v>-1638</v>
      </c>
      <c r="R645" s="90">
        <v>26440</v>
      </c>
      <c r="S645" s="4">
        <v>889361</v>
      </c>
      <c r="T645" s="4">
        <v>40237</v>
      </c>
      <c r="U645" s="4">
        <v>121391</v>
      </c>
      <c r="V645" s="4">
        <v>2023</v>
      </c>
      <c r="W645" s="4">
        <v>179463</v>
      </c>
      <c r="X645" s="3">
        <v>343114</v>
      </c>
      <c r="Y645" s="4">
        <v>748228</v>
      </c>
      <c r="Z645" s="4">
        <v>544579</v>
      </c>
      <c r="AA645" s="4">
        <v>1638</v>
      </c>
      <c r="AB645" s="4">
        <v>387711</v>
      </c>
      <c r="AC645" s="3">
        <v>1682156</v>
      </c>
      <c r="AD645" s="4">
        <v>70614</v>
      </c>
      <c r="AE645" s="4">
        <v>-298367</v>
      </c>
      <c r="AF645" s="4">
        <v>-227753</v>
      </c>
      <c r="AG645" s="90">
        <v>1047481</v>
      </c>
      <c r="AH645" s="90">
        <v>760330</v>
      </c>
      <c r="AI645" s="90">
        <v>732344</v>
      </c>
      <c r="AJ645" s="90">
        <v>1091363</v>
      </c>
    </row>
    <row r="646" spans="2:36">
      <c r="B646" s="23">
        <v>4</v>
      </c>
      <c r="C646" s="19" t="s">
        <v>1202</v>
      </c>
      <c r="D646" s="46" t="s">
        <v>2225</v>
      </c>
      <c r="E646" s="47">
        <v>185904</v>
      </c>
      <c r="F646" s="23" t="s">
        <v>10</v>
      </c>
      <c r="G646" s="88" t="s">
        <v>529</v>
      </c>
      <c r="H646" s="89">
        <v>1.2981357999999999E-5</v>
      </c>
      <c r="I646" s="90">
        <v>344289</v>
      </c>
      <c r="J646" s="90">
        <v>-11261</v>
      </c>
      <c r="K646" s="90">
        <v>0</v>
      </c>
      <c r="L646" s="90"/>
      <c r="M646" s="90">
        <v>0</v>
      </c>
      <c r="N646" s="90">
        <v>11539</v>
      </c>
      <c r="O646" s="90">
        <v>-24951</v>
      </c>
      <c r="P646" s="90">
        <v>-6638</v>
      </c>
      <c r="Q646" s="90">
        <v>-529</v>
      </c>
      <c r="R646" s="90">
        <v>-25064</v>
      </c>
      <c r="S646" s="4">
        <v>287385</v>
      </c>
      <c r="T646" s="4">
        <v>13002</v>
      </c>
      <c r="U646" s="4">
        <v>39226</v>
      </c>
      <c r="V646" s="4">
        <v>654</v>
      </c>
      <c r="W646" s="4">
        <v>1</v>
      </c>
      <c r="X646" s="3">
        <v>52883</v>
      </c>
      <c r="Y646" s="4">
        <v>241780</v>
      </c>
      <c r="Z646" s="4">
        <v>175974</v>
      </c>
      <c r="AA646" s="4">
        <v>529</v>
      </c>
      <c r="AB646" s="4">
        <v>671221</v>
      </c>
      <c r="AC646" s="3">
        <v>1089504</v>
      </c>
      <c r="AD646" s="4">
        <v>11539</v>
      </c>
      <c r="AE646" s="4">
        <v>-220650</v>
      </c>
      <c r="AF646" s="4">
        <v>-209111</v>
      </c>
      <c r="AG646" s="90">
        <v>338480</v>
      </c>
      <c r="AH646" s="90">
        <v>245691</v>
      </c>
      <c r="AI646" s="90">
        <v>236647</v>
      </c>
      <c r="AJ646" s="90">
        <v>352660</v>
      </c>
    </row>
    <row r="647" spans="2:36">
      <c r="C647" s="24" t="s">
        <v>1241</v>
      </c>
      <c r="D647" s="46" t="s">
        <v>1469</v>
      </c>
      <c r="E647" s="47">
        <v>220000</v>
      </c>
      <c r="F647" s="19"/>
      <c r="G647" s="19" t="s">
        <v>1236</v>
      </c>
      <c r="H647" s="89">
        <v>4.614544E-6</v>
      </c>
      <c r="I647" s="90">
        <v>112207</v>
      </c>
      <c r="J647" s="90">
        <v>-4003</v>
      </c>
      <c r="K647" s="90">
        <v>0</v>
      </c>
      <c r="L647" s="90"/>
      <c r="M647" s="90">
        <v>0</v>
      </c>
      <c r="N647" s="90">
        <v>6660</v>
      </c>
      <c r="O647" s="90">
        <v>-8869</v>
      </c>
      <c r="P647" s="90">
        <v>-2360</v>
      </c>
      <c r="Q647" s="90">
        <v>-188</v>
      </c>
      <c r="R647" s="90">
        <v>-1289</v>
      </c>
      <c r="S647" s="4">
        <v>102158</v>
      </c>
      <c r="T647" s="4">
        <v>4622</v>
      </c>
      <c r="U647" s="4">
        <v>13944</v>
      </c>
      <c r="V647" s="4">
        <v>232</v>
      </c>
      <c r="W647" s="4">
        <v>173301</v>
      </c>
      <c r="X647" s="3">
        <v>192099</v>
      </c>
      <c r="Y647" s="4">
        <v>85947</v>
      </c>
      <c r="Z647" s="4">
        <v>62554</v>
      </c>
      <c r="AA647" s="4">
        <v>188</v>
      </c>
      <c r="AB647" s="4">
        <v>3549</v>
      </c>
      <c r="AC647" s="3">
        <v>152238</v>
      </c>
      <c r="AD647" s="4">
        <v>6660</v>
      </c>
      <c r="AE647" s="4">
        <v>4968</v>
      </c>
      <c r="AF647" s="4">
        <v>11628</v>
      </c>
      <c r="AG647" s="90">
        <v>120321</v>
      </c>
      <c r="AH647" s="90">
        <v>87337</v>
      </c>
      <c r="AI647" s="90">
        <v>84122</v>
      </c>
      <c r="AJ647" s="90">
        <v>125362</v>
      </c>
    </row>
    <row r="648" spans="2:36">
      <c r="B648" s="23">
        <v>5</v>
      </c>
      <c r="C648" s="19" t="s">
        <v>1203</v>
      </c>
      <c r="D648" s="46" t="s">
        <v>1423</v>
      </c>
      <c r="E648" s="47">
        <v>61804</v>
      </c>
      <c r="F648" s="23" t="s">
        <v>10</v>
      </c>
      <c r="G648" s="88" t="s">
        <v>1119</v>
      </c>
      <c r="H648" s="89">
        <v>7.7042012000000005E-5</v>
      </c>
      <c r="I648" s="90">
        <v>1570641</v>
      </c>
      <c r="J648" s="90">
        <v>-66832</v>
      </c>
      <c r="K648" s="90">
        <v>0</v>
      </c>
      <c r="L648" s="90"/>
      <c r="M648" s="90">
        <v>0</v>
      </c>
      <c r="N648" s="90">
        <v>187245</v>
      </c>
      <c r="O648" s="90">
        <v>-148077</v>
      </c>
      <c r="P648" s="90">
        <v>-39394</v>
      </c>
      <c r="Q648" s="90">
        <v>-3142</v>
      </c>
      <c r="R648" s="90">
        <v>205139</v>
      </c>
      <c r="S648" s="4">
        <v>1705580</v>
      </c>
      <c r="T648" s="4">
        <v>77165</v>
      </c>
      <c r="U648" s="4">
        <v>232799</v>
      </c>
      <c r="V648" s="4">
        <v>3879</v>
      </c>
      <c r="W648" s="4">
        <v>1421491</v>
      </c>
      <c r="X648" s="3">
        <v>1735334</v>
      </c>
      <c r="Y648" s="4">
        <v>1434922</v>
      </c>
      <c r="Z648" s="4">
        <v>1044372</v>
      </c>
      <c r="AA648" s="4">
        <v>3142</v>
      </c>
      <c r="AB648" s="4">
        <v>0</v>
      </c>
      <c r="AC648" s="3">
        <v>2482436</v>
      </c>
      <c r="AD648" s="4">
        <v>187245</v>
      </c>
      <c r="AE648" s="4">
        <v>-256744</v>
      </c>
      <c r="AF648" s="4">
        <v>-69499</v>
      </c>
      <c r="AG648" s="90">
        <v>2008818</v>
      </c>
      <c r="AH648" s="90">
        <v>1458130</v>
      </c>
      <c r="AI648" s="90">
        <v>1404459</v>
      </c>
      <c r="AJ648" s="90">
        <v>2092972</v>
      </c>
    </row>
    <row r="649" spans="2:36">
      <c r="B649" s="23">
        <v>4</v>
      </c>
      <c r="C649" s="19" t="s">
        <v>1202</v>
      </c>
      <c r="D649" s="46" t="s">
        <v>1862</v>
      </c>
      <c r="E649" s="47">
        <v>193902</v>
      </c>
      <c r="F649" s="23" t="s">
        <v>10</v>
      </c>
      <c r="G649" s="88" t="s">
        <v>530</v>
      </c>
      <c r="H649" s="89">
        <v>3.4907068000000002E-5</v>
      </c>
      <c r="I649" s="90">
        <v>633014</v>
      </c>
      <c r="J649" s="90">
        <v>-30281</v>
      </c>
      <c r="K649" s="90">
        <v>0</v>
      </c>
      <c r="L649" s="90"/>
      <c r="M649" s="90">
        <v>0</v>
      </c>
      <c r="N649" s="90">
        <v>104596</v>
      </c>
      <c r="O649" s="90">
        <v>-67093</v>
      </c>
      <c r="P649" s="90">
        <v>-17849</v>
      </c>
      <c r="Q649" s="90">
        <v>-1424</v>
      </c>
      <c r="R649" s="90">
        <v>151820</v>
      </c>
      <c r="S649" s="4">
        <v>772783</v>
      </c>
      <c r="T649" s="4">
        <v>34963</v>
      </c>
      <c r="U649" s="4">
        <v>105479</v>
      </c>
      <c r="V649" s="4">
        <v>1757</v>
      </c>
      <c r="W649" s="4">
        <v>579940</v>
      </c>
      <c r="X649" s="3">
        <v>722139</v>
      </c>
      <c r="Y649" s="4">
        <v>650151</v>
      </c>
      <c r="Z649" s="4">
        <v>473196</v>
      </c>
      <c r="AA649" s="4">
        <v>1424</v>
      </c>
      <c r="AB649" s="4">
        <v>240247</v>
      </c>
      <c r="AC649" s="3">
        <v>1365018</v>
      </c>
      <c r="AD649" s="4">
        <v>104596</v>
      </c>
      <c r="AE649" s="4">
        <v>-245802</v>
      </c>
      <c r="AF649" s="4">
        <v>-141206</v>
      </c>
      <c r="AG649" s="90">
        <v>910178</v>
      </c>
      <c r="AH649" s="90">
        <v>660666</v>
      </c>
      <c r="AI649" s="90">
        <v>636348</v>
      </c>
      <c r="AJ649" s="90">
        <v>948307</v>
      </c>
    </row>
    <row r="650" spans="2:36">
      <c r="B650" s="23">
        <v>4</v>
      </c>
      <c r="C650" s="19" t="s">
        <v>1202</v>
      </c>
      <c r="D650" s="46" t="s">
        <v>2321</v>
      </c>
      <c r="E650" s="47">
        <v>246913</v>
      </c>
      <c r="F650" s="23" t="s">
        <v>10</v>
      </c>
      <c r="G650" s="88" t="s">
        <v>531</v>
      </c>
      <c r="H650" s="89">
        <v>2.7826504620000001E-3</v>
      </c>
      <c r="I650" s="90">
        <v>66113829</v>
      </c>
      <c r="J650" s="90">
        <v>-2413879</v>
      </c>
      <c r="K650" s="90">
        <v>0</v>
      </c>
      <c r="L650" s="90"/>
      <c r="M650" s="90">
        <v>0</v>
      </c>
      <c r="N650" s="90">
        <v>4405117</v>
      </c>
      <c r="O650" s="90">
        <v>-5348347</v>
      </c>
      <c r="P650" s="90">
        <v>-1422839</v>
      </c>
      <c r="Q650" s="90">
        <v>-113479</v>
      </c>
      <c r="R650" s="90">
        <v>382763</v>
      </c>
      <c r="S650" s="4">
        <v>61603165</v>
      </c>
      <c r="T650" s="4">
        <v>2787076</v>
      </c>
      <c r="U650" s="4">
        <v>8408383</v>
      </c>
      <c r="V650" s="4">
        <v>140096</v>
      </c>
      <c r="W650" s="4">
        <v>9896133</v>
      </c>
      <c r="X650" s="3">
        <v>21231688</v>
      </c>
      <c r="Y650" s="4">
        <v>51827394</v>
      </c>
      <c r="Z650" s="4">
        <v>37721252</v>
      </c>
      <c r="AA650" s="4">
        <v>113479</v>
      </c>
      <c r="AB650" s="4">
        <v>437669</v>
      </c>
      <c r="AC650" s="3">
        <v>90099794</v>
      </c>
      <c r="AD650" s="4">
        <v>4405117</v>
      </c>
      <c r="AE650" s="4">
        <v>-14199580</v>
      </c>
      <c r="AF650" s="4">
        <v>-9794463</v>
      </c>
      <c r="AG650" s="90">
        <v>72555701</v>
      </c>
      <c r="AH650" s="90">
        <v>52665637</v>
      </c>
      <c r="AI650" s="90">
        <v>50727123</v>
      </c>
      <c r="AJ650" s="90">
        <v>75595229</v>
      </c>
    </row>
    <row r="651" spans="2:36">
      <c r="B651" s="23">
        <v>4</v>
      </c>
      <c r="C651" s="19" t="s">
        <v>1202</v>
      </c>
      <c r="D651" s="46" t="s">
        <v>2521</v>
      </c>
      <c r="E651" s="47">
        <v>19914</v>
      </c>
      <c r="F651" s="23" t="s">
        <v>10</v>
      </c>
      <c r="G651" s="88" t="s">
        <v>532</v>
      </c>
      <c r="H651" s="89">
        <v>8.0140660000000004E-6</v>
      </c>
      <c r="I651" s="90">
        <v>185059</v>
      </c>
      <c r="J651" s="90">
        <v>-6952</v>
      </c>
      <c r="K651" s="90">
        <v>0</v>
      </c>
      <c r="L651" s="90"/>
      <c r="M651" s="90">
        <v>0</v>
      </c>
      <c r="N651" s="90">
        <v>14032</v>
      </c>
      <c r="O651" s="90">
        <v>-15403</v>
      </c>
      <c r="P651" s="90">
        <v>-4098</v>
      </c>
      <c r="Q651" s="90">
        <v>-327</v>
      </c>
      <c r="R651" s="90">
        <v>5107</v>
      </c>
      <c r="S651" s="4">
        <v>177418</v>
      </c>
      <c r="T651" s="4">
        <v>8027</v>
      </c>
      <c r="U651" s="4">
        <v>24216</v>
      </c>
      <c r="V651" s="4">
        <v>403</v>
      </c>
      <c r="W651" s="4">
        <v>24197</v>
      </c>
      <c r="X651" s="3">
        <v>56843</v>
      </c>
      <c r="Y651" s="4">
        <v>149264</v>
      </c>
      <c r="Z651" s="4">
        <v>108638</v>
      </c>
      <c r="AA651" s="4">
        <v>327</v>
      </c>
      <c r="AB651" s="4">
        <v>335925</v>
      </c>
      <c r="AC651" s="3">
        <v>594154</v>
      </c>
      <c r="AD651" s="4">
        <v>14032</v>
      </c>
      <c r="AE651" s="4">
        <v>-119571</v>
      </c>
      <c r="AF651" s="4">
        <v>-105539</v>
      </c>
      <c r="AG651" s="90">
        <v>208961</v>
      </c>
      <c r="AH651" s="90">
        <v>151678</v>
      </c>
      <c r="AI651" s="90">
        <v>146095</v>
      </c>
      <c r="AJ651" s="90">
        <v>217715</v>
      </c>
    </row>
    <row r="652" spans="2:36">
      <c r="B652" s="23">
        <v>4</v>
      </c>
      <c r="C652" s="19" t="s">
        <v>1202</v>
      </c>
      <c r="D652" s="46" t="s">
        <v>1863</v>
      </c>
      <c r="E652" s="47">
        <v>90902</v>
      </c>
      <c r="F652" s="23" t="s">
        <v>10</v>
      </c>
      <c r="G652" s="88" t="s">
        <v>533</v>
      </c>
      <c r="H652" s="89">
        <v>1.9891068999999999E-5</v>
      </c>
      <c r="I652" s="90">
        <v>332191</v>
      </c>
      <c r="J652" s="90">
        <v>-17255</v>
      </c>
      <c r="K652" s="90">
        <v>0</v>
      </c>
      <c r="L652" s="90"/>
      <c r="M652" s="90">
        <v>0</v>
      </c>
      <c r="N652" s="90">
        <v>66767</v>
      </c>
      <c r="O652" s="90">
        <v>-38231</v>
      </c>
      <c r="P652" s="90">
        <v>-10171</v>
      </c>
      <c r="Q652" s="90">
        <v>-811</v>
      </c>
      <c r="R652" s="90">
        <v>107865</v>
      </c>
      <c r="S652" s="4">
        <v>440355</v>
      </c>
      <c r="T652" s="4">
        <v>19923</v>
      </c>
      <c r="U652" s="4">
        <v>60105</v>
      </c>
      <c r="V652" s="4">
        <v>1001</v>
      </c>
      <c r="W652" s="4">
        <v>396539</v>
      </c>
      <c r="X652" s="3">
        <v>477568</v>
      </c>
      <c r="Y652" s="4">
        <v>370475</v>
      </c>
      <c r="Z652" s="4">
        <v>269641</v>
      </c>
      <c r="AA652" s="4">
        <v>811</v>
      </c>
      <c r="AB652" s="4">
        <v>29645</v>
      </c>
      <c r="AC652" s="3">
        <v>670572</v>
      </c>
      <c r="AD652" s="4">
        <v>66767</v>
      </c>
      <c r="AE652" s="4">
        <v>-108624</v>
      </c>
      <c r="AF652" s="4">
        <v>-41857</v>
      </c>
      <c r="AG652" s="90">
        <v>518646</v>
      </c>
      <c r="AH652" s="90">
        <v>376467</v>
      </c>
      <c r="AI652" s="90">
        <v>362610</v>
      </c>
      <c r="AJ652" s="90">
        <v>540373</v>
      </c>
    </row>
    <row r="653" spans="2:36">
      <c r="B653" s="23">
        <v>5</v>
      </c>
      <c r="C653" s="19" t="s">
        <v>1203</v>
      </c>
      <c r="D653" s="46" t="s">
        <v>1428</v>
      </c>
      <c r="E653" s="47">
        <v>57846</v>
      </c>
      <c r="F653" s="23" t="s">
        <v>10</v>
      </c>
      <c r="G653" s="88" t="s">
        <v>1120</v>
      </c>
      <c r="H653" s="89">
        <v>1.56714649E-4</v>
      </c>
      <c r="I653" s="90">
        <v>3068721</v>
      </c>
      <c r="J653" s="90">
        <v>-135946</v>
      </c>
      <c r="K653" s="90">
        <v>0</v>
      </c>
      <c r="L653" s="90"/>
      <c r="M653" s="90">
        <v>0</v>
      </c>
      <c r="N653" s="90">
        <v>412588</v>
      </c>
      <c r="O653" s="90">
        <v>-301211</v>
      </c>
      <c r="P653" s="90">
        <v>-80132</v>
      </c>
      <c r="Q653" s="90">
        <v>-6391</v>
      </c>
      <c r="R653" s="90">
        <v>511768</v>
      </c>
      <c r="S653" s="4">
        <v>3469397</v>
      </c>
      <c r="T653" s="4">
        <v>156964</v>
      </c>
      <c r="U653" s="4">
        <v>473547</v>
      </c>
      <c r="V653" s="4">
        <v>7890</v>
      </c>
      <c r="W653" s="4">
        <v>3052837</v>
      </c>
      <c r="X653" s="3">
        <v>3691238</v>
      </c>
      <c r="Y653" s="4">
        <v>2918840</v>
      </c>
      <c r="Z653" s="4">
        <v>2124404</v>
      </c>
      <c r="AA653" s="4">
        <v>6391</v>
      </c>
      <c r="AB653" s="4">
        <v>33963</v>
      </c>
      <c r="AC653" s="3">
        <v>5083598</v>
      </c>
      <c r="AD653" s="4">
        <v>412588</v>
      </c>
      <c r="AE653" s="4">
        <v>-650970</v>
      </c>
      <c r="AF653" s="4">
        <v>-238382</v>
      </c>
      <c r="AG653" s="90">
        <v>4086227</v>
      </c>
      <c r="AH653" s="90">
        <v>2966049</v>
      </c>
      <c r="AI653" s="90">
        <v>2856875</v>
      </c>
      <c r="AJ653" s="90">
        <v>4257409</v>
      </c>
    </row>
    <row r="654" spans="2:36">
      <c r="C654" s="19" t="s">
        <v>1216</v>
      </c>
      <c r="D654" s="46" t="s">
        <v>1453</v>
      </c>
      <c r="E654" s="47">
        <v>101874</v>
      </c>
      <c r="F654" s="23" t="s">
        <v>10</v>
      </c>
      <c r="G654" s="88" t="s">
        <v>1210</v>
      </c>
      <c r="H654" s="89">
        <v>2.2381054999999998E-5</v>
      </c>
      <c r="I654" s="90">
        <v>629399</v>
      </c>
      <c r="J654" s="90">
        <v>-19415</v>
      </c>
      <c r="K654" s="90">
        <v>0</v>
      </c>
      <c r="L654" s="90"/>
      <c r="M654" s="90">
        <v>0</v>
      </c>
      <c r="N654" s="90">
        <v>10899</v>
      </c>
      <c r="O654" s="90">
        <v>-43017</v>
      </c>
      <c r="P654" s="90">
        <v>-11444</v>
      </c>
      <c r="Q654" s="90">
        <v>-913</v>
      </c>
      <c r="R654" s="90">
        <v>-70030</v>
      </c>
      <c r="S654" s="4">
        <v>495479</v>
      </c>
      <c r="T654" s="4">
        <v>22417</v>
      </c>
      <c r="U654" s="4">
        <v>67629</v>
      </c>
      <c r="V654" s="4">
        <v>1127</v>
      </c>
      <c r="W654" s="4">
        <v>857350</v>
      </c>
      <c r="X654" s="3">
        <v>948523</v>
      </c>
      <c r="Y654" s="4">
        <v>416851</v>
      </c>
      <c r="Z654" s="4">
        <v>303395</v>
      </c>
      <c r="AA654" s="4">
        <v>913</v>
      </c>
      <c r="AB654" s="4">
        <v>308773</v>
      </c>
      <c r="AC654" s="3">
        <v>1029932</v>
      </c>
      <c r="AD654" s="4">
        <v>10899</v>
      </c>
      <c r="AE654" s="4">
        <v>48890</v>
      </c>
      <c r="AF654" s="4">
        <v>59789</v>
      </c>
      <c r="AG654" s="90">
        <v>583571</v>
      </c>
      <c r="AH654" s="90">
        <v>423593</v>
      </c>
      <c r="AI654" s="90">
        <v>408002</v>
      </c>
      <c r="AJ654" s="90">
        <v>608018</v>
      </c>
    </row>
    <row r="655" spans="2:36">
      <c r="B655" s="23">
        <v>4</v>
      </c>
      <c r="C655" s="19" t="s">
        <v>1202</v>
      </c>
      <c r="D655" s="46" t="s">
        <v>1864</v>
      </c>
      <c r="E655" s="47">
        <v>187906</v>
      </c>
      <c r="F655" s="23" t="s">
        <v>10</v>
      </c>
      <c r="G655" s="88" t="s">
        <v>534</v>
      </c>
      <c r="H655" s="89">
        <v>1.523272E-5</v>
      </c>
      <c r="I655" s="90">
        <v>444457</v>
      </c>
      <c r="J655" s="90">
        <v>-13214</v>
      </c>
      <c r="K655" s="90">
        <v>0</v>
      </c>
      <c r="L655" s="90"/>
      <c r="M655" s="90">
        <v>0</v>
      </c>
      <c r="N655" s="90">
        <v>3376</v>
      </c>
      <c r="O655" s="90">
        <v>-29278</v>
      </c>
      <c r="P655" s="90">
        <v>-7789</v>
      </c>
      <c r="Q655" s="90">
        <v>-621</v>
      </c>
      <c r="R655" s="90">
        <v>-59704</v>
      </c>
      <c r="S655" s="4">
        <v>337227</v>
      </c>
      <c r="T655" s="4">
        <v>15257</v>
      </c>
      <c r="U655" s="4">
        <v>46029</v>
      </c>
      <c r="V655" s="4">
        <v>767</v>
      </c>
      <c r="W655" s="4">
        <v>234603</v>
      </c>
      <c r="X655" s="3">
        <v>296656</v>
      </c>
      <c r="Y655" s="4">
        <v>283712</v>
      </c>
      <c r="Z655" s="4">
        <v>206493</v>
      </c>
      <c r="AA655" s="4">
        <v>621</v>
      </c>
      <c r="AB655" s="4">
        <v>200899</v>
      </c>
      <c r="AC655" s="3">
        <v>691725</v>
      </c>
      <c r="AD655" s="4">
        <v>3376</v>
      </c>
      <c r="AE655" s="4">
        <v>-64549</v>
      </c>
      <c r="AF655" s="4">
        <v>-61173</v>
      </c>
      <c r="AG655" s="90">
        <v>397183</v>
      </c>
      <c r="AH655" s="90">
        <v>288301</v>
      </c>
      <c r="AI655" s="90">
        <v>277689</v>
      </c>
      <c r="AJ655" s="90">
        <v>413822</v>
      </c>
    </row>
    <row r="656" spans="2:36">
      <c r="B656" s="23">
        <v>4</v>
      </c>
      <c r="C656" s="19" t="s">
        <v>1202</v>
      </c>
      <c r="D656" s="46" t="s">
        <v>1823</v>
      </c>
      <c r="E656" s="47">
        <v>145911</v>
      </c>
      <c r="F656" s="23" t="s">
        <v>10</v>
      </c>
      <c r="G656" s="88" t="s">
        <v>535</v>
      </c>
      <c r="H656" s="89">
        <v>7.4498998999999997E-5</v>
      </c>
      <c r="I656" s="90">
        <v>1632006</v>
      </c>
      <c r="J656" s="90">
        <v>-64626</v>
      </c>
      <c r="K656" s="90">
        <v>0</v>
      </c>
      <c r="L656" s="90"/>
      <c r="M656" s="90">
        <v>0</v>
      </c>
      <c r="N656" s="90">
        <v>152621</v>
      </c>
      <c r="O656" s="90">
        <v>-143190</v>
      </c>
      <c r="P656" s="90">
        <v>-38093</v>
      </c>
      <c r="Q656" s="90">
        <v>-3038</v>
      </c>
      <c r="R656" s="90">
        <v>113602</v>
      </c>
      <c r="S656" s="4">
        <v>1649282</v>
      </c>
      <c r="T656" s="4">
        <v>74617</v>
      </c>
      <c r="U656" s="4">
        <v>225115</v>
      </c>
      <c r="V656" s="4">
        <v>3751</v>
      </c>
      <c r="W656" s="4">
        <v>470748</v>
      </c>
      <c r="X656" s="3">
        <v>774231</v>
      </c>
      <c r="Y656" s="4">
        <v>1387558</v>
      </c>
      <c r="Z656" s="4">
        <v>1009899</v>
      </c>
      <c r="AA656" s="4">
        <v>3038</v>
      </c>
      <c r="AB656" s="4">
        <v>492642</v>
      </c>
      <c r="AC656" s="3">
        <v>2893137</v>
      </c>
      <c r="AD656" s="4">
        <v>152621</v>
      </c>
      <c r="AE656" s="4">
        <v>-566205</v>
      </c>
      <c r="AF656" s="4">
        <v>-413584</v>
      </c>
      <c r="AG656" s="90">
        <v>1942510</v>
      </c>
      <c r="AH656" s="90">
        <v>1410000</v>
      </c>
      <c r="AI656" s="90">
        <v>1358101</v>
      </c>
      <c r="AJ656" s="90">
        <v>2023887</v>
      </c>
    </row>
    <row r="657" spans="2:36">
      <c r="B657" s="23">
        <v>4</v>
      </c>
      <c r="C657" s="19" t="s">
        <v>1202</v>
      </c>
      <c r="D657" s="46" t="s">
        <v>1865</v>
      </c>
      <c r="E657" s="47">
        <v>74909</v>
      </c>
      <c r="F657" s="23" t="s">
        <v>10</v>
      </c>
      <c r="G657" s="88" t="s">
        <v>536</v>
      </c>
      <c r="H657" s="89">
        <v>8.3497532000000006E-5</v>
      </c>
      <c r="I657" s="90">
        <v>1614748</v>
      </c>
      <c r="J657" s="90">
        <v>-72432</v>
      </c>
      <c r="K657" s="90">
        <v>0</v>
      </c>
      <c r="L657" s="90"/>
      <c r="M657" s="90">
        <v>0</v>
      </c>
      <c r="N657" s="90">
        <v>224919</v>
      </c>
      <c r="O657" s="90">
        <v>-160485</v>
      </c>
      <c r="P657" s="90">
        <v>-42694</v>
      </c>
      <c r="Q657" s="90">
        <v>-3405</v>
      </c>
      <c r="R657" s="90">
        <v>287843</v>
      </c>
      <c r="S657" s="4">
        <v>1848494</v>
      </c>
      <c r="T657" s="4">
        <v>83630</v>
      </c>
      <c r="U657" s="4">
        <v>252306</v>
      </c>
      <c r="V657" s="4">
        <v>4204</v>
      </c>
      <c r="W657" s="4">
        <v>1085471</v>
      </c>
      <c r="X657" s="3">
        <v>1425611</v>
      </c>
      <c r="Y657" s="4">
        <v>1555157</v>
      </c>
      <c r="Z657" s="4">
        <v>1131882</v>
      </c>
      <c r="AA657" s="4">
        <v>3405</v>
      </c>
      <c r="AB657" s="4">
        <v>0</v>
      </c>
      <c r="AC657" s="3">
        <v>2690444</v>
      </c>
      <c r="AD657" s="4">
        <v>224919</v>
      </c>
      <c r="AE657" s="4">
        <v>-424762</v>
      </c>
      <c r="AF657" s="4">
        <v>-199843</v>
      </c>
      <c r="AG657" s="90">
        <v>2177141</v>
      </c>
      <c r="AH657" s="90">
        <v>1580310</v>
      </c>
      <c r="AI657" s="90">
        <v>1522142</v>
      </c>
      <c r="AJ657" s="90">
        <v>2268346</v>
      </c>
    </row>
    <row r="658" spans="2:36">
      <c r="B658" s="23">
        <v>4</v>
      </c>
      <c r="C658" s="19" t="s">
        <v>1202</v>
      </c>
      <c r="D658" s="46" t="s">
        <v>1866</v>
      </c>
      <c r="E658" s="47">
        <v>110902</v>
      </c>
      <c r="F658" s="23" t="s">
        <v>10</v>
      </c>
      <c r="G658" s="88" t="s">
        <v>537</v>
      </c>
      <c r="H658" s="89">
        <v>2.7320449500000001E-4</v>
      </c>
      <c r="I658" s="90">
        <v>6986912</v>
      </c>
      <c r="J658" s="90">
        <v>-236998</v>
      </c>
      <c r="K658" s="90">
        <v>0</v>
      </c>
      <c r="L658" s="90"/>
      <c r="M658" s="90">
        <v>0</v>
      </c>
      <c r="N658" s="90">
        <v>307937</v>
      </c>
      <c r="O658" s="90">
        <v>-525108</v>
      </c>
      <c r="P658" s="90">
        <v>-139696</v>
      </c>
      <c r="Q658" s="90">
        <v>-11142</v>
      </c>
      <c r="R658" s="90">
        <v>-333621</v>
      </c>
      <c r="S658" s="4">
        <v>6048284</v>
      </c>
      <c r="T658" s="4">
        <v>273639</v>
      </c>
      <c r="U658" s="4">
        <v>825547</v>
      </c>
      <c r="V658" s="4">
        <v>13755</v>
      </c>
      <c r="W658" s="4">
        <v>2506104</v>
      </c>
      <c r="X658" s="3">
        <v>3619045</v>
      </c>
      <c r="Y658" s="4">
        <v>5088486</v>
      </c>
      <c r="Z658" s="4">
        <v>3703525</v>
      </c>
      <c r="AA658" s="4">
        <v>11142</v>
      </c>
      <c r="AB658" s="4">
        <v>1722944</v>
      </c>
      <c r="AC658" s="3">
        <v>10526097</v>
      </c>
      <c r="AD658" s="4">
        <v>307937</v>
      </c>
      <c r="AE658" s="4">
        <v>-1405424</v>
      </c>
      <c r="AF658" s="4">
        <v>-1097487</v>
      </c>
      <c r="AG658" s="90">
        <v>7123620</v>
      </c>
      <c r="AH658" s="90">
        <v>5170785</v>
      </c>
      <c r="AI658" s="90">
        <v>4980460</v>
      </c>
      <c r="AJ658" s="90">
        <v>7422045</v>
      </c>
    </row>
    <row r="659" spans="2:36">
      <c r="B659" s="23">
        <v>4</v>
      </c>
      <c r="C659" s="19" t="s">
        <v>1202</v>
      </c>
      <c r="D659" s="46" t="s">
        <v>1867</v>
      </c>
      <c r="E659" s="47">
        <v>201904</v>
      </c>
      <c r="F659" s="23" t="s">
        <v>10</v>
      </c>
      <c r="G659" s="88" t="s">
        <v>538</v>
      </c>
      <c r="H659" s="89">
        <v>2.0899744E-5</v>
      </c>
      <c r="I659" s="90">
        <v>786792</v>
      </c>
      <c r="J659" s="90">
        <v>-18130</v>
      </c>
      <c r="K659" s="90">
        <v>0</v>
      </c>
      <c r="L659" s="90"/>
      <c r="M659" s="90">
        <v>0</v>
      </c>
      <c r="N659" s="90">
        <v>-39836</v>
      </c>
      <c r="O659" s="90">
        <v>-40170</v>
      </c>
      <c r="P659" s="90">
        <v>-10687</v>
      </c>
      <c r="Q659" s="90">
        <v>-852</v>
      </c>
      <c r="R659" s="90">
        <v>-214432</v>
      </c>
      <c r="S659" s="4">
        <v>462685</v>
      </c>
      <c r="T659" s="4">
        <v>20933</v>
      </c>
      <c r="U659" s="4">
        <v>63153</v>
      </c>
      <c r="V659" s="4">
        <v>1052</v>
      </c>
      <c r="W659" s="4">
        <v>219924</v>
      </c>
      <c r="X659" s="3">
        <v>305062</v>
      </c>
      <c r="Y659" s="4">
        <v>389262</v>
      </c>
      <c r="Z659" s="4">
        <v>283314</v>
      </c>
      <c r="AA659" s="4">
        <v>852</v>
      </c>
      <c r="AB659" s="4">
        <v>1024208</v>
      </c>
      <c r="AC659" s="3">
        <v>1697636</v>
      </c>
      <c r="AD659" s="4">
        <v>-39836</v>
      </c>
      <c r="AE659" s="4">
        <v>-169251</v>
      </c>
      <c r="AF659" s="4">
        <v>-209087</v>
      </c>
      <c r="AG659" s="90">
        <v>544946</v>
      </c>
      <c r="AH659" s="90">
        <v>395558</v>
      </c>
      <c r="AI659" s="90">
        <v>380998</v>
      </c>
      <c r="AJ659" s="90">
        <v>567776</v>
      </c>
    </row>
    <row r="660" spans="2:36">
      <c r="B660" s="23">
        <v>4</v>
      </c>
      <c r="C660" s="19" t="s">
        <v>1202</v>
      </c>
      <c r="D660" s="46" t="s">
        <v>1868</v>
      </c>
      <c r="E660" s="47">
        <v>61902</v>
      </c>
      <c r="F660" s="23" t="s">
        <v>10</v>
      </c>
      <c r="G660" s="88" t="s">
        <v>539</v>
      </c>
      <c r="H660" s="89">
        <v>3.6626403459999999E-3</v>
      </c>
      <c r="I660" s="90">
        <v>89013486</v>
      </c>
      <c r="J660" s="90">
        <v>-3177248</v>
      </c>
      <c r="K660" s="90">
        <v>0</v>
      </c>
      <c r="L660" s="90"/>
      <c r="M660" s="90">
        <v>0</v>
      </c>
      <c r="N660" s="90">
        <v>5297771</v>
      </c>
      <c r="O660" s="90">
        <v>-7039717</v>
      </c>
      <c r="P660" s="90">
        <v>-1872800</v>
      </c>
      <c r="Q660" s="90">
        <v>-149366</v>
      </c>
      <c r="R660" s="90">
        <v>-987477</v>
      </c>
      <c r="S660" s="4">
        <v>81084649</v>
      </c>
      <c r="T660" s="4">
        <v>3668466</v>
      </c>
      <c r="U660" s="4">
        <v>11067464</v>
      </c>
      <c r="V660" s="4">
        <v>184400</v>
      </c>
      <c r="W660" s="4">
        <v>5921979</v>
      </c>
      <c r="X660" s="3">
        <v>20842309</v>
      </c>
      <c r="Y660" s="4">
        <v>68217373</v>
      </c>
      <c r="Z660" s="4">
        <v>49650282</v>
      </c>
      <c r="AA660" s="4">
        <v>149366</v>
      </c>
      <c r="AB660" s="4">
        <v>12857344</v>
      </c>
      <c r="AC660" s="3">
        <v>130874365</v>
      </c>
      <c r="AD660" s="4">
        <v>5297771</v>
      </c>
      <c r="AE660" s="4">
        <v>-21969482</v>
      </c>
      <c r="AF660" s="4">
        <v>-16671711</v>
      </c>
      <c r="AG660" s="90">
        <v>95500833</v>
      </c>
      <c r="AH660" s="90">
        <v>69320703</v>
      </c>
      <c r="AI660" s="90">
        <v>66769151</v>
      </c>
      <c r="AJ660" s="90">
        <v>99501587</v>
      </c>
    </row>
    <row r="661" spans="2:36">
      <c r="B661" s="23">
        <v>4</v>
      </c>
      <c r="C661" s="19" t="s">
        <v>1202</v>
      </c>
      <c r="D661" s="46" t="s">
        <v>1869</v>
      </c>
      <c r="E661" s="47">
        <v>144902</v>
      </c>
      <c r="F661" s="23" t="s">
        <v>10</v>
      </c>
      <c r="G661" s="88" t="s">
        <v>540</v>
      </c>
      <c r="H661" s="89">
        <v>8.6649207999999999E-5</v>
      </c>
      <c r="I661" s="90">
        <v>1934812</v>
      </c>
      <c r="J661" s="90">
        <v>-75166</v>
      </c>
      <c r="K661" s="90">
        <v>0</v>
      </c>
      <c r="L661" s="90"/>
      <c r="M661" s="90">
        <v>0</v>
      </c>
      <c r="N661" s="90">
        <v>168305</v>
      </c>
      <c r="O661" s="90">
        <v>-166543</v>
      </c>
      <c r="P661" s="90">
        <v>-44306</v>
      </c>
      <c r="Q661" s="90">
        <v>-3534</v>
      </c>
      <c r="R661" s="90">
        <v>104699</v>
      </c>
      <c r="S661" s="4">
        <v>1918267</v>
      </c>
      <c r="T661" s="4">
        <v>86787</v>
      </c>
      <c r="U661" s="4">
        <v>261829</v>
      </c>
      <c r="V661" s="4">
        <v>4362</v>
      </c>
      <c r="W661" s="4">
        <v>595676</v>
      </c>
      <c r="X661" s="3">
        <v>948654</v>
      </c>
      <c r="Y661" s="4">
        <v>1613858</v>
      </c>
      <c r="Z661" s="4">
        <v>1174606</v>
      </c>
      <c r="AA661" s="4">
        <v>3534</v>
      </c>
      <c r="AB661" s="4">
        <v>244512</v>
      </c>
      <c r="AC661" s="3">
        <v>3036510</v>
      </c>
      <c r="AD661" s="4">
        <v>168305</v>
      </c>
      <c r="AE661" s="4">
        <v>-474588</v>
      </c>
      <c r="AF661" s="4">
        <v>-306283</v>
      </c>
      <c r="AG661" s="90">
        <v>2259319</v>
      </c>
      <c r="AH661" s="90">
        <v>1639960</v>
      </c>
      <c r="AI661" s="90">
        <v>1579597</v>
      </c>
      <c r="AJ661" s="90">
        <v>2353967</v>
      </c>
    </row>
    <row r="662" spans="2:36">
      <c r="B662" s="23">
        <v>4</v>
      </c>
      <c r="C662" s="19" t="s">
        <v>1202</v>
      </c>
      <c r="D662" s="46" t="s">
        <v>2445</v>
      </c>
      <c r="E662" s="47">
        <v>19908</v>
      </c>
      <c r="F662" s="23" t="s">
        <v>10</v>
      </c>
      <c r="G662" s="88" t="s">
        <v>541</v>
      </c>
      <c r="H662" s="89">
        <v>2.41650839E-4</v>
      </c>
      <c r="I662" s="90">
        <v>5567543</v>
      </c>
      <c r="J662" s="90">
        <v>-209626</v>
      </c>
      <c r="K662" s="90">
        <v>0</v>
      </c>
      <c r="L662" s="90"/>
      <c r="M662" s="90">
        <v>0</v>
      </c>
      <c r="N662" s="90">
        <v>426245</v>
      </c>
      <c r="O662" s="90">
        <v>-464461</v>
      </c>
      <c r="P662" s="90">
        <v>-123562</v>
      </c>
      <c r="Q662" s="90">
        <v>-9855</v>
      </c>
      <c r="R662" s="90">
        <v>163456</v>
      </c>
      <c r="S662" s="4">
        <v>5349740</v>
      </c>
      <c r="T662" s="4">
        <v>242035</v>
      </c>
      <c r="U662" s="4">
        <v>730201</v>
      </c>
      <c r="V662" s="4">
        <v>12166</v>
      </c>
      <c r="W662" s="4">
        <v>991630</v>
      </c>
      <c r="X662" s="3">
        <v>1976032</v>
      </c>
      <c r="Y662" s="4">
        <v>4500793</v>
      </c>
      <c r="Z662" s="4">
        <v>3275788</v>
      </c>
      <c r="AA662" s="4">
        <v>9855</v>
      </c>
      <c r="AB662" s="4">
        <v>1353020</v>
      </c>
      <c r="AC662" s="3">
        <v>9139456</v>
      </c>
      <c r="AD662" s="4">
        <v>426245</v>
      </c>
      <c r="AE662" s="4">
        <v>-1630056</v>
      </c>
      <c r="AF662" s="4">
        <v>-1203811</v>
      </c>
      <c r="AG662" s="90">
        <v>6300880</v>
      </c>
      <c r="AH662" s="90">
        <v>4573587</v>
      </c>
      <c r="AI662" s="90">
        <v>4405243</v>
      </c>
      <c r="AJ662" s="90">
        <v>6564838</v>
      </c>
    </row>
    <row r="663" spans="2:36">
      <c r="B663" s="23">
        <v>4</v>
      </c>
      <c r="C663" s="19" t="s">
        <v>1202</v>
      </c>
      <c r="D663" s="46" t="s">
        <v>1870</v>
      </c>
      <c r="E663" s="47">
        <v>246908</v>
      </c>
      <c r="F663" s="23" t="s">
        <v>10</v>
      </c>
      <c r="G663" s="88" t="s">
        <v>542</v>
      </c>
      <c r="H663" s="89">
        <v>4.9547955400000001E-4</v>
      </c>
      <c r="I663" s="90">
        <v>9745685</v>
      </c>
      <c r="J663" s="90">
        <v>-429816</v>
      </c>
      <c r="K663" s="90">
        <v>0</v>
      </c>
      <c r="L663" s="90"/>
      <c r="M663" s="90">
        <v>0</v>
      </c>
      <c r="N663" s="90">
        <v>1293558</v>
      </c>
      <c r="O663" s="90">
        <v>-952328</v>
      </c>
      <c r="P663" s="90">
        <v>-253351</v>
      </c>
      <c r="Q663" s="90">
        <v>-20206</v>
      </c>
      <c r="R663" s="90">
        <v>1585536</v>
      </c>
      <c r="S663" s="4">
        <v>10969078</v>
      </c>
      <c r="T663" s="4">
        <v>496268</v>
      </c>
      <c r="U663" s="4">
        <v>1497199</v>
      </c>
      <c r="V663" s="4">
        <v>24945</v>
      </c>
      <c r="W663" s="4">
        <v>10354489</v>
      </c>
      <c r="X663" s="3">
        <v>12372901</v>
      </c>
      <c r="Y663" s="4">
        <v>9228401</v>
      </c>
      <c r="Z663" s="4">
        <v>6716657</v>
      </c>
      <c r="AA663" s="4">
        <v>20206</v>
      </c>
      <c r="AB663" s="4">
        <v>0</v>
      </c>
      <c r="AC663" s="3">
        <v>15965264</v>
      </c>
      <c r="AD663" s="4">
        <v>1293558</v>
      </c>
      <c r="AE663" s="4">
        <v>-1853744</v>
      </c>
      <c r="AF663" s="4">
        <v>-560186</v>
      </c>
      <c r="AG663" s="90">
        <v>12919289</v>
      </c>
      <c r="AH663" s="90">
        <v>9377659</v>
      </c>
      <c r="AI663" s="90">
        <v>9032486</v>
      </c>
      <c r="AJ663" s="90">
        <v>13460509</v>
      </c>
    </row>
    <row r="664" spans="2:36">
      <c r="B664" s="23">
        <v>4</v>
      </c>
      <c r="C664" s="19" t="s">
        <v>1202</v>
      </c>
      <c r="D664" s="46" t="s">
        <v>1871</v>
      </c>
      <c r="E664" s="47">
        <v>146906</v>
      </c>
      <c r="F664" s="23" t="s">
        <v>10</v>
      </c>
      <c r="G664" s="88" t="s">
        <v>543</v>
      </c>
      <c r="H664" s="89">
        <v>2.11536994E-4</v>
      </c>
      <c r="I664" s="90">
        <v>5102126</v>
      </c>
      <c r="J664" s="90">
        <v>-183503</v>
      </c>
      <c r="K664" s="90">
        <v>0</v>
      </c>
      <c r="L664" s="90"/>
      <c r="M664" s="90">
        <v>0</v>
      </c>
      <c r="N664" s="90">
        <v>315742</v>
      </c>
      <c r="O664" s="90">
        <v>-406581</v>
      </c>
      <c r="P664" s="90">
        <v>-108164</v>
      </c>
      <c r="Q664" s="90">
        <v>-8627</v>
      </c>
      <c r="R664" s="90">
        <v>-27922</v>
      </c>
      <c r="S664" s="4">
        <v>4683071</v>
      </c>
      <c r="T664" s="4">
        <v>211873</v>
      </c>
      <c r="U664" s="4">
        <v>639205</v>
      </c>
      <c r="V664" s="4">
        <v>10650</v>
      </c>
      <c r="W664" s="4">
        <v>706461</v>
      </c>
      <c r="X664" s="3">
        <v>1568189</v>
      </c>
      <c r="Y664" s="4">
        <v>3939917</v>
      </c>
      <c r="Z664" s="4">
        <v>2867568</v>
      </c>
      <c r="AA664" s="4">
        <v>8627</v>
      </c>
      <c r="AB664" s="4">
        <v>1230454</v>
      </c>
      <c r="AC664" s="3">
        <v>8046566</v>
      </c>
      <c r="AD664" s="4">
        <v>315742</v>
      </c>
      <c r="AE664" s="4">
        <v>-1336035</v>
      </c>
      <c r="AF664" s="4">
        <v>-1020293</v>
      </c>
      <c r="AG664" s="90">
        <v>5515682</v>
      </c>
      <c r="AH664" s="90">
        <v>4003640</v>
      </c>
      <c r="AI664" s="90">
        <v>3856274</v>
      </c>
      <c r="AJ664" s="90">
        <v>5746747</v>
      </c>
    </row>
    <row r="665" spans="2:36">
      <c r="B665" s="23">
        <v>5</v>
      </c>
      <c r="C665" s="19" t="s">
        <v>1203</v>
      </c>
      <c r="D665" s="46" t="s">
        <v>1311</v>
      </c>
      <c r="E665" s="47">
        <v>57807</v>
      </c>
      <c r="F665" s="23" t="s">
        <v>10</v>
      </c>
      <c r="G665" s="88" t="s">
        <v>1121</v>
      </c>
      <c r="H665" s="89">
        <v>3.5589278199999998E-4</v>
      </c>
      <c r="I665" s="90">
        <v>8699349</v>
      </c>
      <c r="J665" s="90">
        <v>-308728</v>
      </c>
      <c r="K665" s="90">
        <v>0</v>
      </c>
      <c r="L665" s="90"/>
      <c r="M665" s="90">
        <v>0</v>
      </c>
      <c r="N665" s="90">
        <v>502200</v>
      </c>
      <c r="O665" s="90">
        <v>-684038</v>
      </c>
      <c r="P665" s="90">
        <v>-181977</v>
      </c>
      <c r="Q665" s="90">
        <v>-14514</v>
      </c>
      <c r="R665" s="90">
        <v>-133429</v>
      </c>
      <c r="S665" s="4">
        <v>7878863</v>
      </c>
      <c r="T665" s="4">
        <v>356459</v>
      </c>
      <c r="U665" s="4">
        <v>1075407</v>
      </c>
      <c r="V665" s="4">
        <v>17918</v>
      </c>
      <c r="W665" s="4">
        <v>1689971</v>
      </c>
      <c r="X665" s="3">
        <v>3139755</v>
      </c>
      <c r="Y665" s="4">
        <v>6628571</v>
      </c>
      <c r="Z665" s="4">
        <v>4824437</v>
      </c>
      <c r="AA665" s="4">
        <v>14514</v>
      </c>
      <c r="AB665" s="4">
        <v>755767</v>
      </c>
      <c r="AC665" s="3">
        <v>12223289</v>
      </c>
      <c r="AD665" s="4">
        <v>502200</v>
      </c>
      <c r="AE665" s="4">
        <v>-1742878</v>
      </c>
      <c r="AF665" s="4">
        <v>-1240678</v>
      </c>
      <c r="AG665" s="90">
        <v>9279660</v>
      </c>
      <c r="AH665" s="90">
        <v>6735779</v>
      </c>
      <c r="AI665" s="90">
        <v>6487849</v>
      </c>
      <c r="AJ665" s="90">
        <v>9668407</v>
      </c>
    </row>
    <row r="666" spans="2:36">
      <c r="B666" s="23">
        <v>5</v>
      </c>
      <c r="C666" s="19" t="s">
        <v>1203</v>
      </c>
      <c r="D666" s="46" t="s">
        <v>1388</v>
      </c>
      <c r="E666" s="47">
        <v>15825</v>
      </c>
      <c r="F666" s="23" t="s">
        <v>10</v>
      </c>
      <c r="G666" s="88" t="s">
        <v>1122</v>
      </c>
      <c r="H666" s="89">
        <v>3.8803434999999998E-5</v>
      </c>
      <c r="I666" s="90">
        <v>949492</v>
      </c>
      <c r="J666" s="90">
        <v>-33661</v>
      </c>
      <c r="K666" s="90">
        <v>0</v>
      </c>
      <c r="L666" s="90"/>
      <c r="M666" s="90">
        <v>0</v>
      </c>
      <c r="N666" s="90">
        <v>54505</v>
      </c>
      <c r="O666" s="90">
        <v>-74582</v>
      </c>
      <c r="P666" s="90">
        <v>-19841</v>
      </c>
      <c r="Q666" s="90">
        <v>-1582</v>
      </c>
      <c r="R666" s="90">
        <v>-15289</v>
      </c>
      <c r="S666" s="4">
        <v>859042</v>
      </c>
      <c r="T666" s="4">
        <v>38865</v>
      </c>
      <c r="U666" s="4">
        <v>117253</v>
      </c>
      <c r="V666" s="4">
        <v>1954</v>
      </c>
      <c r="W666" s="4">
        <v>712259</v>
      </c>
      <c r="X666" s="3">
        <v>870331</v>
      </c>
      <c r="Y666" s="4">
        <v>722721</v>
      </c>
      <c r="Z666" s="4">
        <v>526014</v>
      </c>
      <c r="AA666" s="4">
        <v>1582</v>
      </c>
      <c r="AB666" s="4">
        <v>273196</v>
      </c>
      <c r="AC666" s="3">
        <v>1523513</v>
      </c>
      <c r="AD666" s="4">
        <v>54505</v>
      </c>
      <c r="AE666" s="4">
        <v>-190926</v>
      </c>
      <c r="AF666" s="4">
        <v>-136421</v>
      </c>
      <c r="AG666" s="90">
        <v>1011773</v>
      </c>
      <c r="AH666" s="90">
        <v>734410</v>
      </c>
      <c r="AI666" s="90">
        <v>707378</v>
      </c>
      <c r="AJ666" s="90">
        <v>1054158</v>
      </c>
    </row>
    <row r="667" spans="2:36">
      <c r="B667" s="23">
        <v>4</v>
      </c>
      <c r="C667" s="19" t="s">
        <v>1202</v>
      </c>
      <c r="D667" s="46" t="s">
        <v>1872</v>
      </c>
      <c r="E667" s="47">
        <v>212903</v>
      </c>
      <c r="F667" s="23" t="s">
        <v>10</v>
      </c>
      <c r="G667" s="88" t="s">
        <v>544</v>
      </c>
      <c r="H667" s="89">
        <v>3.3286386900000003E-4</v>
      </c>
      <c r="I667" s="90">
        <v>8183965</v>
      </c>
      <c r="J667" s="90">
        <v>-288751</v>
      </c>
      <c r="K667" s="90">
        <v>0</v>
      </c>
      <c r="L667" s="90"/>
      <c r="M667" s="90">
        <v>0</v>
      </c>
      <c r="N667" s="90">
        <v>457762</v>
      </c>
      <c r="O667" s="90">
        <v>-639775</v>
      </c>
      <c r="P667" s="90">
        <v>-170202</v>
      </c>
      <c r="Q667" s="90">
        <v>-13575</v>
      </c>
      <c r="R667" s="90">
        <v>-160382</v>
      </c>
      <c r="S667" s="4">
        <v>7369042</v>
      </c>
      <c r="T667" s="4">
        <v>333393</v>
      </c>
      <c r="U667" s="4">
        <v>1005821</v>
      </c>
      <c r="V667" s="4">
        <v>16758</v>
      </c>
      <c r="W667" s="4">
        <v>2725556</v>
      </c>
      <c r="X667" s="3">
        <v>4081528</v>
      </c>
      <c r="Y667" s="4">
        <v>6199653</v>
      </c>
      <c r="Z667" s="4">
        <v>4512260</v>
      </c>
      <c r="AA667" s="4">
        <v>13575</v>
      </c>
      <c r="AB667" s="4">
        <v>442036</v>
      </c>
      <c r="AC667" s="3">
        <v>11167524</v>
      </c>
      <c r="AD667" s="4">
        <v>457762</v>
      </c>
      <c r="AE667" s="4">
        <v>-1456038</v>
      </c>
      <c r="AF667" s="4">
        <v>-998276</v>
      </c>
      <c r="AG667" s="90">
        <v>8679197</v>
      </c>
      <c r="AH667" s="90">
        <v>6299924</v>
      </c>
      <c r="AI667" s="90">
        <v>6068037</v>
      </c>
      <c r="AJ667" s="90">
        <v>9042789</v>
      </c>
    </row>
    <row r="668" spans="2:36">
      <c r="B668" s="23">
        <v>4</v>
      </c>
      <c r="C668" s="19" t="s">
        <v>1202</v>
      </c>
      <c r="D668" s="46" t="s">
        <v>1873</v>
      </c>
      <c r="E668" s="47">
        <v>34905</v>
      </c>
      <c r="F668" s="23" t="s">
        <v>10</v>
      </c>
      <c r="G668" s="88" t="s">
        <v>545</v>
      </c>
      <c r="H668" s="89">
        <v>7.1591709999999995E-5</v>
      </c>
      <c r="I668" s="90">
        <v>1666260</v>
      </c>
      <c r="J668" s="90">
        <v>-62104</v>
      </c>
      <c r="K668" s="90">
        <v>0</v>
      </c>
      <c r="L668" s="90"/>
      <c r="M668" s="90">
        <v>0</v>
      </c>
      <c r="N668" s="90">
        <v>122057</v>
      </c>
      <c r="O668" s="90">
        <v>-137602</v>
      </c>
      <c r="P668" s="90">
        <v>-36607</v>
      </c>
      <c r="Q668" s="90">
        <v>-2920</v>
      </c>
      <c r="R668" s="90">
        <v>35835</v>
      </c>
      <c r="S668" s="4">
        <v>1584919</v>
      </c>
      <c r="T668" s="4">
        <v>71706</v>
      </c>
      <c r="U668" s="4">
        <v>216330</v>
      </c>
      <c r="V668" s="4">
        <v>3604</v>
      </c>
      <c r="W668" s="4">
        <v>717079</v>
      </c>
      <c r="X668" s="3">
        <v>1008719</v>
      </c>
      <c r="Y668" s="4">
        <v>1333409</v>
      </c>
      <c r="Z668" s="4">
        <v>970488</v>
      </c>
      <c r="AA668" s="4">
        <v>2920</v>
      </c>
      <c r="AB668" s="4">
        <v>374837</v>
      </c>
      <c r="AC668" s="3">
        <v>2681654</v>
      </c>
      <c r="AD668" s="4">
        <v>122057</v>
      </c>
      <c r="AE668" s="4">
        <v>-392060</v>
      </c>
      <c r="AF668" s="4">
        <v>-270003</v>
      </c>
      <c r="AG668" s="90">
        <v>1866705</v>
      </c>
      <c r="AH668" s="90">
        <v>1354975</v>
      </c>
      <c r="AI668" s="90">
        <v>1305102</v>
      </c>
      <c r="AJ668" s="90">
        <v>1944905</v>
      </c>
    </row>
    <row r="669" spans="2:36">
      <c r="B669" s="23">
        <v>4</v>
      </c>
      <c r="C669" s="19" t="s">
        <v>1202</v>
      </c>
      <c r="D669" s="46" t="s">
        <v>2386</v>
      </c>
      <c r="E669" s="47">
        <v>49907</v>
      </c>
      <c r="F669" s="23" t="s">
        <v>10</v>
      </c>
      <c r="G669" s="88" t="s">
        <v>546</v>
      </c>
      <c r="H669" s="89">
        <v>3.8163646999999997E-5</v>
      </c>
      <c r="I669" s="90">
        <v>931592</v>
      </c>
      <c r="J669" s="90">
        <v>-33106</v>
      </c>
      <c r="K669" s="90">
        <v>0</v>
      </c>
      <c r="L669" s="90"/>
      <c r="M669" s="90">
        <v>0</v>
      </c>
      <c r="N669" s="90">
        <v>54171</v>
      </c>
      <c r="O669" s="90">
        <v>-73352</v>
      </c>
      <c r="P669" s="90">
        <v>-19514</v>
      </c>
      <c r="Q669" s="90">
        <v>-1556</v>
      </c>
      <c r="R669" s="90">
        <v>-13357</v>
      </c>
      <c r="S669" s="4">
        <v>844878</v>
      </c>
      <c r="T669" s="4">
        <v>38224</v>
      </c>
      <c r="U669" s="4">
        <v>115320</v>
      </c>
      <c r="V669" s="4">
        <v>1921</v>
      </c>
      <c r="W669" s="4">
        <v>409716</v>
      </c>
      <c r="X669" s="3">
        <v>565181</v>
      </c>
      <c r="Y669" s="4">
        <v>710805</v>
      </c>
      <c r="Z669" s="4">
        <v>517341</v>
      </c>
      <c r="AA669" s="4">
        <v>1556</v>
      </c>
      <c r="AB669" s="4">
        <v>298577</v>
      </c>
      <c r="AC669" s="3">
        <v>1528279</v>
      </c>
      <c r="AD669" s="4">
        <v>54171</v>
      </c>
      <c r="AE669" s="4">
        <v>-169256</v>
      </c>
      <c r="AF669" s="4">
        <v>-115085</v>
      </c>
      <c r="AG669" s="90">
        <v>995091</v>
      </c>
      <c r="AH669" s="90">
        <v>722302</v>
      </c>
      <c r="AI669" s="90">
        <v>695715</v>
      </c>
      <c r="AJ669" s="90">
        <v>1036778</v>
      </c>
    </row>
    <row r="670" spans="2:36">
      <c r="B670" s="23">
        <v>4</v>
      </c>
      <c r="C670" s="19" t="s">
        <v>1202</v>
      </c>
      <c r="D670" s="46" t="s">
        <v>2473</v>
      </c>
      <c r="E670" s="47">
        <v>72909</v>
      </c>
      <c r="F670" s="23" t="s">
        <v>10</v>
      </c>
      <c r="G670" s="88" t="s">
        <v>547</v>
      </c>
      <c r="H670" s="89">
        <v>2.6876862999999999E-5</v>
      </c>
      <c r="I670" s="90">
        <v>779504</v>
      </c>
      <c r="J670" s="90">
        <v>-23315</v>
      </c>
      <c r="K670" s="90">
        <v>0</v>
      </c>
      <c r="L670" s="90"/>
      <c r="M670" s="90">
        <v>0</v>
      </c>
      <c r="N670" s="90">
        <v>7139</v>
      </c>
      <c r="O670" s="90">
        <v>-51658</v>
      </c>
      <c r="P670" s="90">
        <v>-13743</v>
      </c>
      <c r="Q670" s="90">
        <v>-1096</v>
      </c>
      <c r="R670" s="90">
        <v>-101823</v>
      </c>
      <c r="S670" s="4">
        <v>595008</v>
      </c>
      <c r="T670" s="4">
        <v>26920</v>
      </c>
      <c r="U670" s="4">
        <v>81214</v>
      </c>
      <c r="V670" s="4">
        <v>1353</v>
      </c>
      <c r="W670" s="4">
        <v>395578</v>
      </c>
      <c r="X670" s="3">
        <v>505065</v>
      </c>
      <c r="Y670" s="4">
        <v>500587</v>
      </c>
      <c r="Z670" s="4">
        <v>364339</v>
      </c>
      <c r="AA670" s="4">
        <v>1096</v>
      </c>
      <c r="AB670" s="4">
        <v>450826</v>
      </c>
      <c r="AC670" s="3">
        <v>1316848</v>
      </c>
      <c r="AD670" s="4">
        <v>7139</v>
      </c>
      <c r="AE670" s="4">
        <v>-132079</v>
      </c>
      <c r="AF670" s="4">
        <v>-124940</v>
      </c>
      <c r="AG670" s="90">
        <v>700796</v>
      </c>
      <c r="AH670" s="90">
        <v>508683</v>
      </c>
      <c r="AI670" s="90">
        <v>489959</v>
      </c>
      <c r="AJ670" s="90">
        <v>730154</v>
      </c>
    </row>
    <row r="671" spans="2:36">
      <c r="B671" s="23">
        <v>4</v>
      </c>
      <c r="C671" s="19" t="s">
        <v>1202</v>
      </c>
      <c r="D671" s="46" t="s">
        <v>1874</v>
      </c>
      <c r="E671" s="47">
        <v>111902</v>
      </c>
      <c r="F671" s="23" t="s">
        <v>10</v>
      </c>
      <c r="G671" s="88" t="s">
        <v>548</v>
      </c>
      <c r="H671" s="89">
        <v>3.6525559000000003E-5</v>
      </c>
      <c r="I671" s="90">
        <v>979810</v>
      </c>
      <c r="J671" s="90">
        <v>-31685</v>
      </c>
      <c r="K671" s="90">
        <v>0</v>
      </c>
      <c r="L671" s="90"/>
      <c r="M671" s="90">
        <v>0</v>
      </c>
      <c r="N671" s="90">
        <v>29684</v>
      </c>
      <c r="O671" s="90">
        <v>-70203</v>
      </c>
      <c r="P671" s="90">
        <v>-18676</v>
      </c>
      <c r="Q671" s="90">
        <v>-1490</v>
      </c>
      <c r="R671" s="90">
        <v>-78826</v>
      </c>
      <c r="S671" s="4">
        <v>808614</v>
      </c>
      <c r="T671" s="4">
        <v>36584</v>
      </c>
      <c r="U671" s="4">
        <v>110370</v>
      </c>
      <c r="V671" s="4">
        <v>1839</v>
      </c>
      <c r="W671" s="4">
        <v>551049</v>
      </c>
      <c r="X671" s="3">
        <v>699842</v>
      </c>
      <c r="Y671" s="4">
        <v>680295</v>
      </c>
      <c r="Z671" s="4">
        <v>495136</v>
      </c>
      <c r="AA671" s="4">
        <v>1490</v>
      </c>
      <c r="AB671" s="4">
        <v>642812</v>
      </c>
      <c r="AC671" s="3">
        <v>1819733</v>
      </c>
      <c r="AD671" s="4">
        <v>29684</v>
      </c>
      <c r="AE671" s="4">
        <v>-167019</v>
      </c>
      <c r="AF671" s="4">
        <v>-137335</v>
      </c>
      <c r="AG671" s="90">
        <v>952379</v>
      </c>
      <c r="AH671" s="90">
        <v>691298</v>
      </c>
      <c r="AI671" s="90">
        <v>665853</v>
      </c>
      <c r="AJ671" s="90">
        <v>992276</v>
      </c>
    </row>
    <row r="672" spans="2:36">
      <c r="B672" s="23">
        <v>4</v>
      </c>
      <c r="C672" s="19" t="s">
        <v>1202</v>
      </c>
      <c r="D672" s="46" t="s">
        <v>2267</v>
      </c>
      <c r="E672" s="47">
        <v>181908</v>
      </c>
      <c r="F672" s="23" t="s">
        <v>10</v>
      </c>
      <c r="G672" s="88" t="s">
        <v>549</v>
      </c>
      <c r="H672" s="89">
        <v>2.7926576699999997E-4</v>
      </c>
      <c r="I672" s="90">
        <v>6795148</v>
      </c>
      <c r="J672" s="90">
        <v>-242256</v>
      </c>
      <c r="K672" s="90">
        <v>0</v>
      </c>
      <c r="L672" s="90"/>
      <c r="M672" s="90">
        <v>0</v>
      </c>
      <c r="N672" s="90">
        <v>401899</v>
      </c>
      <c r="O672" s="90">
        <v>-536758</v>
      </c>
      <c r="P672" s="90">
        <v>-142796</v>
      </c>
      <c r="Q672" s="90">
        <v>-11389</v>
      </c>
      <c r="R672" s="90">
        <v>-81377</v>
      </c>
      <c r="S672" s="4">
        <v>6182471</v>
      </c>
      <c r="T672" s="4">
        <v>279710</v>
      </c>
      <c r="U672" s="4">
        <v>843862</v>
      </c>
      <c r="V672" s="4">
        <v>14060</v>
      </c>
      <c r="W672" s="4">
        <v>1860435</v>
      </c>
      <c r="X672" s="3">
        <v>2998067</v>
      </c>
      <c r="Y672" s="4">
        <v>5201378</v>
      </c>
      <c r="Z672" s="4">
        <v>3785691</v>
      </c>
      <c r="AA672" s="4">
        <v>11389</v>
      </c>
      <c r="AB672" s="4">
        <v>782493</v>
      </c>
      <c r="AC672" s="3">
        <v>9780951</v>
      </c>
      <c r="AD672" s="4">
        <v>401899</v>
      </c>
      <c r="AE672" s="4">
        <v>-1526122</v>
      </c>
      <c r="AF672" s="4">
        <v>-1124223</v>
      </c>
      <c r="AG672" s="90">
        <v>7281663</v>
      </c>
      <c r="AH672" s="90">
        <v>5285504</v>
      </c>
      <c r="AI672" s="90">
        <v>5090955</v>
      </c>
      <c r="AJ672" s="90">
        <v>7586709</v>
      </c>
    </row>
    <row r="673" spans="2:36">
      <c r="B673" s="23">
        <v>4</v>
      </c>
      <c r="C673" s="19" t="s">
        <v>1202</v>
      </c>
      <c r="D673" s="46" t="s">
        <v>2453</v>
      </c>
      <c r="E673" s="47">
        <v>61914</v>
      </c>
      <c r="F673" s="23" t="s">
        <v>10</v>
      </c>
      <c r="G673" s="88" t="s">
        <v>550</v>
      </c>
      <c r="H673" s="89">
        <v>5.4345443799999995E-4</v>
      </c>
      <c r="I673" s="90">
        <v>12714792</v>
      </c>
      <c r="J673" s="90">
        <v>-471433</v>
      </c>
      <c r="K673" s="90">
        <v>0</v>
      </c>
      <c r="L673" s="90"/>
      <c r="M673" s="90">
        <v>0</v>
      </c>
      <c r="N673" s="90">
        <v>909898</v>
      </c>
      <c r="O673" s="90">
        <v>-1044538</v>
      </c>
      <c r="P673" s="90">
        <v>-277882</v>
      </c>
      <c r="Q673" s="90">
        <v>-22163</v>
      </c>
      <c r="R673" s="90">
        <v>222486</v>
      </c>
      <c r="S673" s="4">
        <v>12031160</v>
      </c>
      <c r="T673" s="4">
        <v>544319</v>
      </c>
      <c r="U673" s="4">
        <v>1642166</v>
      </c>
      <c r="V673" s="4">
        <v>27361</v>
      </c>
      <c r="W673" s="4">
        <v>3105893</v>
      </c>
      <c r="X673" s="3">
        <v>5319739</v>
      </c>
      <c r="Y673" s="4">
        <v>10121942</v>
      </c>
      <c r="Z673" s="4">
        <v>7366999</v>
      </c>
      <c r="AA673" s="4">
        <v>22163</v>
      </c>
      <c r="AB673" s="4">
        <v>790617</v>
      </c>
      <c r="AC673" s="3">
        <v>18301721</v>
      </c>
      <c r="AD673" s="4">
        <v>909898</v>
      </c>
      <c r="AE673" s="4">
        <v>-2895583</v>
      </c>
      <c r="AF673" s="4">
        <v>-1985685</v>
      </c>
      <c r="AG673" s="90">
        <v>14170201</v>
      </c>
      <c r="AH673" s="90">
        <v>10285652</v>
      </c>
      <c r="AI673" s="90">
        <v>9907058</v>
      </c>
      <c r="AJ673" s="90">
        <v>14763824</v>
      </c>
    </row>
    <row r="674" spans="2:36">
      <c r="B674" s="23">
        <v>4</v>
      </c>
      <c r="C674" s="19" t="s">
        <v>1202</v>
      </c>
      <c r="D674" s="46" t="s">
        <v>1875</v>
      </c>
      <c r="E674" s="47">
        <v>140904</v>
      </c>
      <c r="F674" s="23" t="s">
        <v>10</v>
      </c>
      <c r="G674" s="88" t="s">
        <v>551</v>
      </c>
      <c r="H674" s="89">
        <v>1.23366128E-4</v>
      </c>
      <c r="I674" s="90">
        <v>3071549</v>
      </c>
      <c r="J674" s="90">
        <v>-107017</v>
      </c>
      <c r="K674" s="90">
        <v>0</v>
      </c>
      <c r="L674" s="90"/>
      <c r="M674" s="90">
        <v>0</v>
      </c>
      <c r="N674" s="90">
        <v>160006</v>
      </c>
      <c r="O674" s="90">
        <v>-237114</v>
      </c>
      <c r="P674" s="90">
        <v>-63080</v>
      </c>
      <c r="Q674" s="90">
        <v>-5031</v>
      </c>
      <c r="R674" s="90">
        <v>-88196</v>
      </c>
      <c r="S674" s="4">
        <v>2731117</v>
      </c>
      <c r="T674" s="4">
        <v>123562</v>
      </c>
      <c r="U674" s="4">
        <v>372778</v>
      </c>
      <c r="V674" s="4">
        <v>6211</v>
      </c>
      <c r="W674" s="4">
        <v>726683</v>
      </c>
      <c r="X674" s="3">
        <v>1229234</v>
      </c>
      <c r="Y674" s="4">
        <v>2297718</v>
      </c>
      <c r="Z674" s="4">
        <v>1672335</v>
      </c>
      <c r="AA674" s="4">
        <v>5031</v>
      </c>
      <c r="AB674" s="4">
        <v>578345</v>
      </c>
      <c r="AC674" s="3">
        <v>4553429</v>
      </c>
      <c r="AD674" s="4">
        <v>160006</v>
      </c>
      <c r="AE674" s="4">
        <v>-671683</v>
      </c>
      <c r="AF674" s="4">
        <v>-511677</v>
      </c>
      <c r="AG674" s="90">
        <v>3216687</v>
      </c>
      <c r="AH674" s="90">
        <v>2334880</v>
      </c>
      <c r="AI674" s="90">
        <v>2248938</v>
      </c>
      <c r="AJ674" s="90">
        <v>3351442</v>
      </c>
    </row>
    <row r="675" spans="2:36">
      <c r="B675" s="23">
        <v>4</v>
      </c>
      <c r="C675" s="19" t="s">
        <v>1202</v>
      </c>
      <c r="D675" s="46" t="s">
        <v>1876</v>
      </c>
      <c r="E675" s="47">
        <v>187907</v>
      </c>
      <c r="F675" s="23" t="s">
        <v>10</v>
      </c>
      <c r="G675" s="88" t="s">
        <v>552</v>
      </c>
      <c r="H675" s="89">
        <v>2.7310305200000003E-4</v>
      </c>
      <c r="I675" s="90">
        <v>6795789</v>
      </c>
      <c r="J675" s="90">
        <v>-236910</v>
      </c>
      <c r="K675" s="90">
        <v>0</v>
      </c>
      <c r="L675" s="90"/>
      <c r="M675" s="90">
        <v>0</v>
      </c>
      <c r="N675" s="90">
        <v>355191</v>
      </c>
      <c r="O675" s="90">
        <v>-524913</v>
      </c>
      <c r="P675" s="90">
        <v>-139644</v>
      </c>
      <c r="Q675" s="90">
        <v>-11137</v>
      </c>
      <c r="R675" s="90">
        <v>-192337</v>
      </c>
      <c r="S675" s="4">
        <v>6046039</v>
      </c>
      <c r="T675" s="4">
        <v>273537</v>
      </c>
      <c r="U675" s="4">
        <v>825240</v>
      </c>
      <c r="V675" s="4">
        <v>13750</v>
      </c>
      <c r="W675" s="4">
        <v>557324</v>
      </c>
      <c r="X675" s="3">
        <v>1669851</v>
      </c>
      <c r="Y675" s="4">
        <v>5086596</v>
      </c>
      <c r="Z675" s="4">
        <v>3702150</v>
      </c>
      <c r="AA675" s="4">
        <v>11137</v>
      </c>
      <c r="AB675" s="4">
        <v>1353554</v>
      </c>
      <c r="AC675" s="3">
        <v>10153437</v>
      </c>
      <c r="AD675" s="4">
        <v>355191</v>
      </c>
      <c r="AE675" s="4">
        <v>-1643301</v>
      </c>
      <c r="AF675" s="4">
        <v>-1288110</v>
      </c>
      <c r="AG675" s="90">
        <v>7120975</v>
      </c>
      <c r="AH675" s="90">
        <v>5168866</v>
      </c>
      <c r="AI675" s="90">
        <v>4978610</v>
      </c>
      <c r="AJ675" s="90">
        <v>7419289</v>
      </c>
    </row>
    <row r="676" spans="2:36">
      <c r="B676" s="23">
        <v>4</v>
      </c>
      <c r="C676" s="19" t="s">
        <v>1202</v>
      </c>
      <c r="D676" s="46" t="s">
        <v>1877</v>
      </c>
      <c r="E676" s="47">
        <v>150901</v>
      </c>
      <c r="F676" s="23" t="s">
        <v>10</v>
      </c>
      <c r="G676" s="88" t="s">
        <v>553</v>
      </c>
      <c r="H676" s="89">
        <v>1.8561462600000001E-4</v>
      </c>
      <c r="I676" s="90">
        <v>5125535</v>
      </c>
      <c r="J676" s="90">
        <v>-161016</v>
      </c>
      <c r="K676" s="90">
        <v>0</v>
      </c>
      <c r="L676" s="90"/>
      <c r="M676" s="90">
        <v>0</v>
      </c>
      <c r="N676" s="90">
        <v>114077</v>
      </c>
      <c r="O676" s="90">
        <v>-356758</v>
      </c>
      <c r="P676" s="90">
        <v>-94909</v>
      </c>
      <c r="Q676" s="90">
        <v>-7570</v>
      </c>
      <c r="R676" s="90">
        <v>-510166</v>
      </c>
      <c r="S676" s="4">
        <v>4109193</v>
      </c>
      <c r="T676" s="4">
        <v>185910</v>
      </c>
      <c r="U676" s="4">
        <v>560875</v>
      </c>
      <c r="V676" s="4">
        <v>9345</v>
      </c>
      <c r="W676" s="4">
        <v>2303060</v>
      </c>
      <c r="X676" s="3">
        <v>3059190</v>
      </c>
      <c r="Y676" s="4">
        <v>3457108</v>
      </c>
      <c r="Z676" s="4">
        <v>2516168</v>
      </c>
      <c r="AA676" s="4">
        <v>7570</v>
      </c>
      <c r="AB676" s="4">
        <v>1769533</v>
      </c>
      <c r="AC676" s="3">
        <v>7750379</v>
      </c>
      <c r="AD676" s="4">
        <v>114077</v>
      </c>
      <c r="AE676" s="4">
        <v>-796370</v>
      </c>
      <c r="AF676" s="4">
        <v>-682293</v>
      </c>
      <c r="AG676" s="90">
        <v>4839774</v>
      </c>
      <c r="AH676" s="90">
        <v>3513022</v>
      </c>
      <c r="AI676" s="90">
        <v>3383715</v>
      </c>
      <c r="AJ676" s="90">
        <v>5042523</v>
      </c>
    </row>
    <row r="677" spans="2:36">
      <c r="B677" s="23">
        <v>4</v>
      </c>
      <c r="C677" s="19" t="s">
        <v>1202</v>
      </c>
      <c r="D677" s="46" t="s">
        <v>1878</v>
      </c>
      <c r="E677" s="47">
        <v>28902</v>
      </c>
      <c r="F677" s="23" t="s">
        <v>10</v>
      </c>
      <c r="G677" s="88" t="s">
        <v>554</v>
      </c>
      <c r="H677" s="89">
        <v>4.7378094000000002E-4</v>
      </c>
      <c r="I677" s="90">
        <v>10606466</v>
      </c>
      <c r="J677" s="90">
        <v>-410993</v>
      </c>
      <c r="K677" s="90">
        <v>0</v>
      </c>
      <c r="L677" s="90"/>
      <c r="M677" s="90">
        <v>0</v>
      </c>
      <c r="N677" s="90">
        <v>913401</v>
      </c>
      <c r="O677" s="90">
        <v>-910623</v>
      </c>
      <c r="P677" s="90">
        <v>-242256</v>
      </c>
      <c r="Q677" s="90">
        <v>-19321</v>
      </c>
      <c r="R677" s="90">
        <v>552033</v>
      </c>
      <c r="S677" s="4">
        <v>10488707</v>
      </c>
      <c r="T677" s="4">
        <v>474534</v>
      </c>
      <c r="U677" s="4">
        <v>1431632</v>
      </c>
      <c r="V677" s="4">
        <v>23853</v>
      </c>
      <c r="W677" s="4">
        <v>4163803</v>
      </c>
      <c r="X677" s="3">
        <v>6093822</v>
      </c>
      <c r="Y677" s="4">
        <v>8824260</v>
      </c>
      <c r="Z677" s="4">
        <v>6422514</v>
      </c>
      <c r="AA677" s="4">
        <v>19321</v>
      </c>
      <c r="AB677" s="4">
        <v>164347</v>
      </c>
      <c r="AC677" s="3">
        <v>15430442</v>
      </c>
      <c r="AD677" s="4">
        <v>913401</v>
      </c>
      <c r="AE677" s="4">
        <v>-2256114</v>
      </c>
      <c r="AF677" s="4">
        <v>-1342713</v>
      </c>
      <c r="AG677" s="90">
        <v>12353513</v>
      </c>
      <c r="AH677" s="90">
        <v>8966981</v>
      </c>
      <c r="AI677" s="90">
        <v>8636925</v>
      </c>
      <c r="AJ677" s="90">
        <v>12871030</v>
      </c>
    </row>
    <row r="678" spans="2:36">
      <c r="B678" s="23">
        <v>4</v>
      </c>
      <c r="C678" s="19" t="s">
        <v>1202</v>
      </c>
      <c r="D678" s="46" t="s">
        <v>1879</v>
      </c>
      <c r="E678" s="47">
        <v>77902</v>
      </c>
      <c r="F678" s="23" t="s">
        <v>10</v>
      </c>
      <c r="G678" s="88" t="s">
        <v>555</v>
      </c>
      <c r="H678" s="89">
        <v>5.5967047000000003E-5</v>
      </c>
      <c r="I678" s="90">
        <v>1306520</v>
      </c>
      <c r="J678" s="90">
        <v>-48550</v>
      </c>
      <c r="K678" s="90">
        <v>0</v>
      </c>
      <c r="L678" s="90"/>
      <c r="M678" s="90">
        <v>0</v>
      </c>
      <c r="N678" s="90">
        <v>94434</v>
      </c>
      <c r="O678" s="90">
        <v>-107571</v>
      </c>
      <c r="P678" s="90">
        <v>-28617</v>
      </c>
      <c r="Q678" s="90">
        <v>-2282</v>
      </c>
      <c r="R678" s="90">
        <v>25082</v>
      </c>
      <c r="S678" s="4">
        <v>1239016</v>
      </c>
      <c r="T678" s="4">
        <v>56056</v>
      </c>
      <c r="U678" s="4">
        <v>169117</v>
      </c>
      <c r="V678" s="4">
        <v>2818</v>
      </c>
      <c r="W678" s="4">
        <v>405378</v>
      </c>
      <c r="X678" s="3">
        <v>633369</v>
      </c>
      <c r="Y678" s="4">
        <v>1042397</v>
      </c>
      <c r="Z678" s="4">
        <v>758682</v>
      </c>
      <c r="AA678" s="4">
        <v>2282</v>
      </c>
      <c r="AB678" s="4">
        <v>342455</v>
      </c>
      <c r="AC678" s="3">
        <v>2145816</v>
      </c>
      <c r="AD678" s="4">
        <v>94434</v>
      </c>
      <c r="AE678" s="4">
        <v>-315133</v>
      </c>
      <c r="AF678" s="4">
        <v>-220699</v>
      </c>
      <c r="AG678" s="90">
        <v>1459302</v>
      </c>
      <c r="AH678" s="90">
        <v>1059256</v>
      </c>
      <c r="AI678" s="90">
        <v>1020267</v>
      </c>
      <c r="AJ678" s="90">
        <v>1520436</v>
      </c>
    </row>
    <row r="679" spans="2:36">
      <c r="B679" s="23">
        <v>4</v>
      </c>
      <c r="C679" s="19" t="s">
        <v>1202</v>
      </c>
      <c r="D679" s="46" t="s">
        <v>2501</v>
      </c>
      <c r="E679" s="47">
        <v>160905</v>
      </c>
      <c r="F679" s="23" t="s">
        <v>10</v>
      </c>
      <c r="G679" s="88" t="s">
        <v>556</v>
      </c>
      <c r="H679" s="89">
        <v>2.0897438000000001E-5</v>
      </c>
      <c r="I679" s="90">
        <v>488389</v>
      </c>
      <c r="J679" s="90">
        <v>-18128</v>
      </c>
      <c r="K679" s="90">
        <v>0</v>
      </c>
      <c r="L679" s="90"/>
      <c r="M679" s="90">
        <v>0</v>
      </c>
      <c r="N679" s="90">
        <v>35122</v>
      </c>
      <c r="O679" s="90">
        <v>-40166</v>
      </c>
      <c r="P679" s="90">
        <v>-10685</v>
      </c>
      <c r="Q679" s="90">
        <v>-852</v>
      </c>
      <c r="R679" s="90">
        <v>8954</v>
      </c>
      <c r="S679" s="4">
        <v>462634</v>
      </c>
      <c r="T679" s="4">
        <v>20931</v>
      </c>
      <c r="U679" s="4">
        <v>63146</v>
      </c>
      <c r="V679" s="4">
        <v>1052</v>
      </c>
      <c r="W679" s="4">
        <v>457981</v>
      </c>
      <c r="X679" s="3">
        <v>543110</v>
      </c>
      <c r="Y679" s="4">
        <v>389219</v>
      </c>
      <c r="Z679" s="4">
        <v>283283</v>
      </c>
      <c r="AA679" s="4">
        <v>852</v>
      </c>
      <c r="AB679" s="4">
        <v>26656</v>
      </c>
      <c r="AC679" s="3">
        <v>700010</v>
      </c>
      <c r="AD679" s="4">
        <v>35122</v>
      </c>
      <c r="AE679" s="4">
        <v>-60466</v>
      </c>
      <c r="AF679" s="4">
        <v>-25344</v>
      </c>
      <c r="AG679" s="90">
        <v>544886</v>
      </c>
      <c r="AH679" s="90">
        <v>395514</v>
      </c>
      <c r="AI679" s="90">
        <v>380956</v>
      </c>
      <c r="AJ679" s="90">
        <v>567713</v>
      </c>
    </row>
    <row r="680" spans="2:36">
      <c r="B680" s="23">
        <v>4</v>
      </c>
      <c r="C680" s="19" t="s">
        <v>1202</v>
      </c>
      <c r="D680" s="46" t="s">
        <v>1880</v>
      </c>
      <c r="E680" s="47">
        <v>141902</v>
      </c>
      <c r="F680" s="23" t="s">
        <v>10</v>
      </c>
      <c r="G680" s="88" t="s">
        <v>557</v>
      </c>
      <c r="H680" s="89">
        <v>3.6185491000000003E-5</v>
      </c>
      <c r="I680" s="90">
        <v>917920</v>
      </c>
      <c r="J680" s="90">
        <v>-31390</v>
      </c>
      <c r="K680" s="90">
        <v>0</v>
      </c>
      <c r="L680" s="90"/>
      <c r="M680" s="90">
        <v>0</v>
      </c>
      <c r="N680" s="90">
        <v>42666</v>
      </c>
      <c r="O680" s="90">
        <v>-69550</v>
      </c>
      <c r="P680" s="90">
        <v>-18503</v>
      </c>
      <c r="Q680" s="90">
        <v>-1476</v>
      </c>
      <c r="R680" s="90">
        <v>-38582</v>
      </c>
      <c r="S680" s="4">
        <v>801085</v>
      </c>
      <c r="T680" s="4">
        <v>36243</v>
      </c>
      <c r="U680" s="4">
        <v>109342</v>
      </c>
      <c r="V680" s="4">
        <v>1822</v>
      </c>
      <c r="W680" s="4">
        <v>492042</v>
      </c>
      <c r="X680" s="3">
        <v>639449</v>
      </c>
      <c r="Y680" s="4">
        <v>673962</v>
      </c>
      <c r="Z680" s="4">
        <v>490526</v>
      </c>
      <c r="AA680" s="4">
        <v>1476</v>
      </c>
      <c r="AB680" s="4">
        <v>326329</v>
      </c>
      <c r="AC680" s="3">
        <v>1492293</v>
      </c>
      <c r="AD680" s="4">
        <v>42666</v>
      </c>
      <c r="AE680" s="4">
        <v>-149693</v>
      </c>
      <c r="AF680" s="4">
        <v>-107027</v>
      </c>
      <c r="AG680" s="90">
        <v>943512</v>
      </c>
      <c r="AH680" s="90">
        <v>684862</v>
      </c>
      <c r="AI680" s="90">
        <v>659654</v>
      </c>
      <c r="AJ680" s="90">
        <v>983038</v>
      </c>
    </row>
    <row r="681" spans="2:36">
      <c r="B681" s="23">
        <v>4</v>
      </c>
      <c r="C681" s="19" t="s">
        <v>1202</v>
      </c>
      <c r="D681" s="46" t="s">
        <v>1881</v>
      </c>
      <c r="E681" s="47">
        <v>178906</v>
      </c>
      <c r="F681" s="23" t="s">
        <v>10</v>
      </c>
      <c r="G681" s="88" t="s">
        <v>558</v>
      </c>
      <c r="H681" s="89">
        <v>8.0851922000000004E-5</v>
      </c>
      <c r="I681" s="90">
        <v>2142813</v>
      </c>
      <c r="J681" s="90">
        <v>-70137</v>
      </c>
      <c r="K681" s="90">
        <v>0</v>
      </c>
      <c r="L681" s="90"/>
      <c r="M681" s="90">
        <v>0</v>
      </c>
      <c r="N681" s="90">
        <v>72259</v>
      </c>
      <c r="O681" s="90">
        <v>-155400</v>
      </c>
      <c r="P681" s="90">
        <v>-41342</v>
      </c>
      <c r="Q681" s="90">
        <v>-3297</v>
      </c>
      <c r="R681" s="90">
        <v>-154971</v>
      </c>
      <c r="S681" s="4">
        <v>1789925</v>
      </c>
      <c r="T681" s="4">
        <v>80981</v>
      </c>
      <c r="U681" s="4">
        <v>244312</v>
      </c>
      <c r="V681" s="4">
        <v>4071</v>
      </c>
      <c r="W681" s="4">
        <v>1040737</v>
      </c>
      <c r="X681" s="3">
        <v>1370101</v>
      </c>
      <c r="Y681" s="4">
        <v>1505882</v>
      </c>
      <c r="Z681" s="4">
        <v>1096018</v>
      </c>
      <c r="AA681" s="4">
        <v>3297</v>
      </c>
      <c r="AB681" s="4">
        <v>427437</v>
      </c>
      <c r="AC681" s="3">
        <v>3032634</v>
      </c>
      <c r="AD681" s="4">
        <v>72259</v>
      </c>
      <c r="AE681" s="4">
        <v>-259646</v>
      </c>
      <c r="AF681" s="4">
        <v>-187387</v>
      </c>
      <c r="AG681" s="90">
        <v>2108158</v>
      </c>
      <c r="AH681" s="90">
        <v>1530238</v>
      </c>
      <c r="AI681" s="90">
        <v>1473913</v>
      </c>
      <c r="AJ681" s="90">
        <v>2196474</v>
      </c>
    </row>
    <row r="682" spans="2:36">
      <c r="B682" s="23">
        <v>4</v>
      </c>
      <c r="C682" s="19" t="s">
        <v>1202</v>
      </c>
      <c r="D682" s="46" t="s">
        <v>1882</v>
      </c>
      <c r="E682" s="47">
        <v>116906</v>
      </c>
      <c r="F682" s="23" t="s">
        <v>10</v>
      </c>
      <c r="G682" s="88" t="s">
        <v>559</v>
      </c>
      <c r="H682" s="89">
        <v>9.8172310000000003E-5</v>
      </c>
      <c r="I682" s="90">
        <v>2153512</v>
      </c>
      <c r="J682" s="90">
        <v>-85162</v>
      </c>
      <c r="K682" s="90">
        <v>0</v>
      </c>
      <c r="L682" s="90"/>
      <c r="M682" s="90">
        <v>0</v>
      </c>
      <c r="N682" s="90">
        <v>200387</v>
      </c>
      <c r="O682" s="90">
        <v>-188690</v>
      </c>
      <c r="P682" s="90">
        <v>-50198</v>
      </c>
      <c r="Q682" s="90">
        <v>-4004</v>
      </c>
      <c r="R682" s="90">
        <v>147524</v>
      </c>
      <c r="S682" s="4">
        <v>2173369</v>
      </c>
      <c r="T682" s="4">
        <v>98328</v>
      </c>
      <c r="U682" s="4">
        <v>296649</v>
      </c>
      <c r="V682" s="4">
        <v>4943</v>
      </c>
      <c r="W682" s="4">
        <v>932624</v>
      </c>
      <c r="X682" s="3">
        <v>1332544</v>
      </c>
      <c r="Y682" s="4">
        <v>1828478</v>
      </c>
      <c r="Z682" s="4">
        <v>1330811</v>
      </c>
      <c r="AA682" s="4">
        <v>4004</v>
      </c>
      <c r="AB682" s="4">
        <v>109175</v>
      </c>
      <c r="AC682" s="3">
        <v>3272468</v>
      </c>
      <c r="AD682" s="4">
        <v>200387</v>
      </c>
      <c r="AE682" s="4">
        <v>-508466</v>
      </c>
      <c r="AF682" s="4">
        <v>-308079</v>
      </c>
      <c r="AG682" s="90">
        <v>2559776</v>
      </c>
      <c r="AH682" s="90">
        <v>1858051</v>
      </c>
      <c r="AI682" s="90">
        <v>1789660</v>
      </c>
      <c r="AJ682" s="90">
        <v>2667011</v>
      </c>
    </row>
    <row r="683" spans="2:36">
      <c r="B683" s="23">
        <v>4</v>
      </c>
      <c r="C683" s="19" t="s">
        <v>1202</v>
      </c>
      <c r="D683" s="46" t="s">
        <v>1883</v>
      </c>
      <c r="E683" s="47">
        <v>92903</v>
      </c>
      <c r="F683" s="23" t="s">
        <v>10</v>
      </c>
      <c r="G683" s="88" t="s">
        <v>560</v>
      </c>
      <c r="H683" s="89">
        <v>8.5425426399999996E-4</v>
      </c>
      <c r="I683" s="90">
        <v>21827405</v>
      </c>
      <c r="J683" s="90">
        <v>-741044</v>
      </c>
      <c r="K683" s="90">
        <v>0</v>
      </c>
      <c r="L683" s="90"/>
      <c r="M683" s="90">
        <v>0</v>
      </c>
      <c r="N683" s="90">
        <v>967689</v>
      </c>
      <c r="O683" s="90">
        <v>-1641905</v>
      </c>
      <c r="P683" s="90">
        <v>-436802</v>
      </c>
      <c r="Q683" s="90">
        <v>-34837</v>
      </c>
      <c r="R683" s="90">
        <v>-1028765</v>
      </c>
      <c r="S683" s="4">
        <v>18911741</v>
      </c>
      <c r="T683" s="4">
        <v>855613</v>
      </c>
      <c r="U683" s="4">
        <v>2581315</v>
      </c>
      <c r="V683" s="4">
        <v>43008</v>
      </c>
      <c r="W683" s="4">
        <v>7260022</v>
      </c>
      <c r="X683" s="3">
        <v>10739958</v>
      </c>
      <c r="Y683" s="4">
        <v>15910648</v>
      </c>
      <c r="Z683" s="4">
        <v>11580161</v>
      </c>
      <c r="AA683" s="4">
        <v>34837</v>
      </c>
      <c r="AB683" s="4">
        <v>3926662</v>
      </c>
      <c r="AC683" s="3">
        <v>31452308</v>
      </c>
      <c r="AD683" s="4">
        <v>967689</v>
      </c>
      <c r="AE683" s="4">
        <v>-4176904</v>
      </c>
      <c r="AF683" s="4">
        <v>-3209215</v>
      </c>
      <c r="AG683" s="90">
        <v>22274094</v>
      </c>
      <c r="AH683" s="90">
        <v>16167983</v>
      </c>
      <c r="AI683" s="90">
        <v>15572873</v>
      </c>
      <c r="AJ683" s="90">
        <v>23207208</v>
      </c>
    </row>
    <row r="684" spans="2:36">
      <c r="C684" s="24" t="s">
        <v>1261</v>
      </c>
      <c r="D684" s="46" t="s">
        <v>1479</v>
      </c>
      <c r="E684" s="46" t="s">
        <v>1462</v>
      </c>
      <c r="F684" s="19"/>
      <c r="G684" s="19" t="s">
        <v>1256</v>
      </c>
      <c r="H684" s="89">
        <v>1.2519100000000001E-6</v>
      </c>
      <c r="I684" s="90">
        <v>29910</v>
      </c>
      <c r="J684" s="90">
        <v>-1086</v>
      </c>
      <c r="K684" s="90">
        <v>0</v>
      </c>
      <c r="L684" s="90"/>
      <c r="M684" s="90">
        <v>0</v>
      </c>
      <c r="N684" s="90">
        <v>1941</v>
      </c>
      <c r="O684" s="90">
        <v>-2406</v>
      </c>
      <c r="P684" s="90">
        <v>-640</v>
      </c>
      <c r="Q684" s="90">
        <v>-51</v>
      </c>
      <c r="R684" s="90">
        <v>47</v>
      </c>
      <c r="S684" s="4">
        <v>27715</v>
      </c>
      <c r="T684" s="4">
        <v>1254</v>
      </c>
      <c r="U684" s="4">
        <v>3783</v>
      </c>
      <c r="V684" s="4">
        <v>63</v>
      </c>
      <c r="W684" s="4">
        <v>53308</v>
      </c>
      <c r="X684" s="3">
        <v>58408</v>
      </c>
      <c r="Y684" s="4">
        <v>23317</v>
      </c>
      <c r="Z684" s="4">
        <v>16971</v>
      </c>
      <c r="AA684" s="4">
        <v>51</v>
      </c>
      <c r="AB684" s="4">
        <v>1673</v>
      </c>
      <c r="AC684" s="3">
        <v>42012</v>
      </c>
      <c r="AD684" s="4">
        <v>1941</v>
      </c>
      <c r="AE684" s="4">
        <v>1056</v>
      </c>
      <c r="AF684" s="4">
        <v>2997</v>
      </c>
      <c r="AG684" s="90">
        <v>32643</v>
      </c>
      <c r="AH684" s="90">
        <v>23694</v>
      </c>
      <c r="AI684" s="90">
        <v>22822</v>
      </c>
      <c r="AJ684" s="90">
        <v>34010</v>
      </c>
    </row>
    <row r="685" spans="2:36">
      <c r="B685" s="23">
        <v>4</v>
      </c>
      <c r="C685" s="19" t="s">
        <v>1202</v>
      </c>
      <c r="D685" s="46" t="s">
        <v>2387</v>
      </c>
      <c r="E685" s="47">
        <v>83902</v>
      </c>
      <c r="F685" s="23" t="s">
        <v>10</v>
      </c>
      <c r="G685" s="88" t="s">
        <v>561</v>
      </c>
      <c r="H685" s="89">
        <v>2.0936632999999999E-5</v>
      </c>
      <c r="I685" s="90">
        <v>461073</v>
      </c>
      <c r="J685" s="90">
        <v>-18162</v>
      </c>
      <c r="K685" s="90">
        <v>0</v>
      </c>
      <c r="L685" s="90"/>
      <c r="M685" s="90">
        <v>0</v>
      </c>
      <c r="N685" s="90">
        <v>42282</v>
      </c>
      <c r="O685" s="90">
        <v>-40241</v>
      </c>
      <c r="P685" s="90">
        <v>-10705</v>
      </c>
      <c r="Q685" s="90">
        <v>-854</v>
      </c>
      <c r="R685" s="90">
        <v>30109</v>
      </c>
      <c r="S685" s="4">
        <v>463502</v>
      </c>
      <c r="T685" s="4">
        <v>20970</v>
      </c>
      <c r="U685" s="4">
        <v>63265</v>
      </c>
      <c r="V685" s="4">
        <v>1054</v>
      </c>
      <c r="W685" s="4">
        <v>358314</v>
      </c>
      <c r="X685" s="3">
        <v>443603</v>
      </c>
      <c r="Y685" s="4">
        <v>389949</v>
      </c>
      <c r="Z685" s="4">
        <v>283814</v>
      </c>
      <c r="AA685" s="4">
        <v>854</v>
      </c>
      <c r="AB685" s="4">
        <v>236978</v>
      </c>
      <c r="AC685" s="3">
        <v>911595</v>
      </c>
      <c r="AD685" s="4">
        <v>42282</v>
      </c>
      <c r="AE685" s="4">
        <v>-153737</v>
      </c>
      <c r="AF685" s="4">
        <v>-111455</v>
      </c>
      <c r="AG685" s="90">
        <v>545908</v>
      </c>
      <c r="AH685" s="90">
        <v>396256</v>
      </c>
      <c r="AI685" s="90">
        <v>381670</v>
      </c>
      <c r="AJ685" s="90">
        <v>568778</v>
      </c>
    </row>
    <row r="686" spans="2:36">
      <c r="B686" s="23">
        <v>4</v>
      </c>
      <c r="C686" s="19" t="s">
        <v>1202</v>
      </c>
      <c r="D686" s="46" t="s">
        <v>1884</v>
      </c>
      <c r="E686" s="47">
        <v>168902</v>
      </c>
      <c r="F686" s="23" t="s">
        <v>10</v>
      </c>
      <c r="G686" s="88" t="s">
        <v>562</v>
      </c>
      <c r="H686" s="89">
        <v>2.0314136000000001E-5</v>
      </c>
      <c r="I686" s="90">
        <v>355075</v>
      </c>
      <c r="J686" s="90">
        <v>-17622</v>
      </c>
      <c r="K686" s="90">
        <v>0</v>
      </c>
      <c r="L686" s="90"/>
      <c r="M686" s="90">
        <v>0</v>
      </c>
      <c r="N686" s="90">
        <v>64213</v>
      </c>
      <c r="O686" s="90">
        <v>-39044</v>
      </c>
      <c r="P686" s="90">
        <v>-10387</v>
      </c>
      <c r="Q686" s="90">
        <v>-828</v>
      </c>
      <c r="R686" s="90">
        <v>98314</v>
      </c>
      <c r="S686" s="4">
        <v>449721</v>
      </c>
      <c r="T686" s="4">
        <v>20346</v>
      </c>
      <c r="U686" s="4">
        <v>61384</v>
      </c>
      <c r="V686" s="4">
        <v>1023</v>
      </c>
      <c r="W686" s="4">
        <v>295595</v>
      </c>
      <c r="X686" s="3">
        <v>378348</v>
      </c>
      <c r="Y686" s="4">
        <v>378355</v>
      </c>
      <c r="Z686" s="4">
        <v>275376</v>
      </c>
      <c r="AA686" s="4">
        <v>828</v>
      </c>
      <c r="AB686" s="4">
        <v>309186</v>
      </c>
      <c r="AC686" s="3">
        <v>963745</v>
      </c>
      <c r="AD686" s="4">
        <v>64213</v>
      </c>
      <c r="AE686" s="4">
        <v>-190502</v>
      </c>
      <c r="AF686" s="4">
        <v>-126289</v>
      </c>
      <c r="AG686" s="90">
        <v>529677</v>
      </c>
      <c r="AH686" s="90">
        <v>384474</v>
      </c>
      <c r="AI686" s="90">
        <v>370322</v>
      </c>
      <c r="AJ686" s="90">
        <v>551867</v>
      </c>
    </row>
    <row r="687" spans="2:36">
      <c r="B687" s="23">
        <v>4</v>
      </c>
      <c r="C687" s="19" t="s">
        <v>1202</v>
      </c>
      <c r="D687" s="46" t="s">
        <v>1885</v>
      </c>
      <c r="E687" s="47">
        <v>161907</v>
      </c>
      <c r="F687" s="23" t="s">
        <v>10</v>
      </c>
      <c r="G687" s="88" t="s">
        <v>563</v>
      </c>
      <c r="H687" s="89">
        <v>1.2881643000000001E-4</v>
      </c>
      <c r="I687" s="90">
        <v>3304738</v>
      </c>
      <c r="J687" s="90">
        <v>-111745</v>
      </c>
      <c r="K687" s="90">
        <v>0</v>
      </c>
      <c r="L687" s="90"/>
      <c r="M687" s="90">
        <v>0</v>
      </c>
      <c r="N687" s="90">
        <v>142579</v>
      </c>
      <c r="O687" s="90">
        <v>-247589</v>
      </c>
      <c r="P687" s="90">
        <v>-65867</v>
      </c>
      <c r="Q687" s="90">
        <v>-5253</v>
      </c>
      <c r="R687" s="90">
        <v>-165086</v>
      </c>
      <c r="S687" s="4">
        <v>2851777</v>
      </c>
      <c r="T687" s="4">
        <v>129021</v>
      </c>
      <c r="U687" s="4">
        <v>389247</v>
      </c>
      <c r="V687" s="4">
        <v>6485</v>
      </c>
      <c r="W687" s="4">
        <v>830408</v>
      </c>
      <c r="X687" s="3">
        <v>1355161</v>
      </c>
      <c r="Y687" s="4">
        <v>2399231</v>
      </c>
      <c r="Z687" s="4">
        <v>1746219</v>
      </c>
      <c r="AA687" s="4">
        <v>5253</v>
      </c>
      <c r="AB687" s="4">
        <v>468435</v>
      </c>
      <c r="AC687" s="3">
        <v>4619138</v>
      </c>
      <c r="AD687" s="4">
        <v>142579</v>
      </c>
      <c r="AE687" s="4">
        <v>-602523</v>
      </c>
      <c r="AF687" s="4">
        <v>-459944</v>
      </c>
      <c r="AG687" s="90">
        <v>3358800</v>
      </c>
      <c r="AH687" s="90">
        <v>2438035</v>
      </c>
      <c r="AI687" s="90">
        <v>2348296</v>
      </c>
      <c r="AJ687" s="90">
        <v>3499508</v>
      </c>
    </row>
    <row r="688" spans="2:36">
      <c r="B688" s="23">
        <v>4</v>
      </c>
      <c r="C688" s="19" t="s">
        <v>1202</v>
      </c>
      <c r="D688" s="46" t="s">
        <v>1886</v>
      </c>
      <c r="E688" s="47">
        <v>54902</v>
      </c>
      <c r="F688" s="23" t="s">
        <v>10</v>
      </c>
      <c r="G688" s="88" t="s">
        <v>564</v>
      </c>
      <c r="H688" s="89">
        <v>5.1238379000000003E-5</v>
      </c>
      <c r="I688" s="90">
        <v>1267194</v>
      </c>
      <c r="J688" s="90">
        <v>-44448</v>
      </c>
      <c r="K688" s="90">
        <v>0</v>
      </c>
      <c r="L688" s="90"/>
      <c r="M688" s="90">
        <v>0</v>
      </c>
      <c r="N688" s="90">
        <v>68600</v>
      </c>
      <c r="O688" s="90">
        <v>-98482</v>
      </c>
      <c r="P688" s="90">
        <v>-26199</v>
      </c>
      <c r="Q688" s="90">
        <v>-2090</v>
      </c>
      <c r="R688" s="90">
        <v>-30244</v>
      </c>
      <c r="S688" s="4">
        <v>1134331</v>
      </c>
      <c r="T688" s="4">
        <v>51320</v>
      </c>
      <c r="U688" s="4">
        <v>154828</v>
      </c>
      <c r="V688" s="4">
        <v>2580</v>
      </c>
      <c r="W688" s="4">
        <v>478646</v>
      </c>
      <c r="X688" s="3">
        <v>687374</v>
      </c>
      <c r="Y688" s="4">
        <v>954325</v>
      </c>
      <c r="Z688" s="4">
        <v>694581</v>
      </c>
      <c r="AA688" s="4">
        <v>2090</v>
      </c>
      <c r="AB688" s="4">
        <v>542952</v>
      </c>
      <c r="AC688" s="3">
        <v>2193948</v>
      </c>
      <c r="AD688" s="4">
        <v>68600</v>
      </c>
      <c r="AE688" s="4">
        <v>-309807</v>
      </c>
      <c r="AF688" s="4">
        <v>-241207</v>
      </c>
      <c r="AG688" s="90">
        <v>1336006</v>
      </c>
      <c r="AH688" s="90">
        <v>969760</v>
      </c>
      <c r="AI688" s="90">
        <v>934065</v>
      </c>
      <c r="AJ688" s="90">
        <v>1391974</v>
      </c>
    </row>
    <row r="689" spans="2:36">
      <c r="B689" s="23">
        <v>4</v>
      </c>
      <c r="C689" s="19" t="s">
        <v>1202</v>
      </c>
      <c r="D689" s="46" t="s">
        <v>1887</v>
      </c>
      <c r="E689" s="47">
        <v>31906</v>
      </c>
      <c r="F689" s="23" t="s">
        <v>10</v>
      </c>
      <c r="G689" s="88" t="s">
        <v>565</v>
      </c>
      <c r="H689" s="89">
        <v>7.79022103E-4</v>
      </c>
      <c r="I689" s="90">
        <v>18794396</v>
      </c>
      <c r="J689" s="90">
        <v>-675782</v>
      </c>
      <c r="K689" s="90">
        <v>0</v>
      </c>
      <c r="L689" s="90"/>
      <c r="M689" s="90">
        <v>0</v>
      </c>
      <c r="N689" s="90">
        <v>1161540</v>
      </c>
      <c r="O689" s="90">
        <v>-1497307</v>
      </c>
      <c r="P689" s="90">
        <v>-398334</v>
      </c>
      <c r="Q689" s="90">
        <v>-31769</v>
      </c>
      <c r="R689" s="90">
        <v>-106515</v>
      </c>
      <c r="S689" s="4">
        <v>17246229</v>
      </c>
      <c r="T689" s="4">
        <v>780261</v>
      </c>
      <c r="U689" s="4">
        <v>2353985</v>
      </c>
      <c r="V689" s="4">
        <v>39221</v>
      </c>
      <c r="W689" s="4">
        <v>3625572</v>
      </c>
      <c r="X689" s="3">
        <v>6799039</v>
      </c>
      <c r="Y689" s="4">
        <v>14509435</v>
      </c>
      <c r="Z689" s="4">
        <v>10560324</v>
      </c>
      <c r="AA689" s="4">
        <v>31769</v>
      </c>
      <c r="AB689" s="4">
        <v>4586852</v>
      </c>
      <c r="AC689" s="3">
        <v>29688380</v>
      </c>
      <c r="AD689" s="4">
        <v>1161540</v>
      </c>
      <c r="AE689" s="4">
        <v>-4877837</v>
      </c>
      <c r="AF689" s="4">
        <v>-3716297</v>
      </c>
      <c r="AG689" s="90">
        <v>20312467</v>
      </c>
      <c r="AH689" s="90">
        <v>14744107</v>
      </c>
      <c r="AI689" s="90">
        <v>14201406</v>
      </c>
      <c r="AJ689" s="90">
        <v>21163404</v>
      </c>
    </row>
    <row r="690" spans="2:36">
      <c r="B690" s="23">
        <v>4</v>
      </c>
      <c r="C690" s="19" t="s">
        <v>1202</v>
      </c>
      <c r="D690" s="46" t="s">
        <v>2309</v>
      </c>
      <c r="E690" s="47">
        <v>241906</v>
      </c>
      <c r="F690" s="23" t="s">
        <v>10</v>
      </c>
      <c r="G690" s="88" t="s">
        <v>566</v>
      </c>
      <c r="H690" s="89">
        <v>6.1423114000000003E-5</v>
      </c>
      <c r="I690" s="90">
        <v>1370364</v>
      </c>
      <c r="J690" s="90">
        <v>-53283</v>
      </c>
      <c r="K690" s="90">
        <v>0</v>
      </c>
      <c r="L690" s="90"/>
      <c r="M690" s="90">
        <v>0</v>
      </c>
      <c r="N690" s="90">
        <v>119601</v>
      </c>
      <c r="O690" s="90">
        <v>-118057</v>
      </c>
      <c r="P690" s="90">
        <v>-31407</v>
      </c>
      <c r="Q690" s="90">
        <v>-2505</v>
      </c>
      <c r="R690" s="90">
        <v>75091</v>
      </c>
      <c r="S690" s="4">
        <v>1359804</v>
      </c>
      <c r="T690" s="4">
        <v>61521</v>
      </c>
      <c r="U690" s="4">
        <v>185603</v>
      </c>
      <c r="V690" s="4">
        <v>3092</v>
      </c>
      <c r="W690" s="4">
        <v>1292838</v>
      </c>
      <c r="X690" s="3">
        <v>1543054</v>
      </c>
      <c r="Y690" s="4">
        <v>1144017</v>
      </c>
      <c r="Z690" s="4">
        <v>832644</v>
      </c>
      <c r="AA690" s="4">
        <v>2505</v>
      </c>
      <c r="AB690" s="4">
        <v>525268</v>
      </c>
      <c r="AC690" s="3">
        <v>2504434</v>
      </c>
      <c r="AD690" s="4">
        <v>119601</v>
      </c>
      <c r="AE690" s="4">
        <v>-273052</v>
      </c>
      <c r="AF690" s="4">
        <v>-153451</v>
      </c>
      <c r="AG690" s="90">
        <v>1601566</v>
      </c>
      <c r="AH690" s="90">
        <v>1162520</v>
      </c>
      <c r="AI690" s="90">
        <v>1119730</v>
      </c>
      <c r="AJ690" s="90">
        <v>1668659</v>
      </c>
    </row>
    <row r="691" spans="2:36">
      <c r="B691" s="23">
        <v>4</v>
      </c>
      <c r="C691" s="19" t="s">
        <v>1202</v>
      </c>
      <c r="D691" s="46" t="s">
        <v>2463</v>
      </c>
      <c r="E691" s="47">
        <v>43919</v>
      </c>
      <c r="F691" s="23" t="s">
        <v>10</v>
      </c>
      <c r="G691" s="88" t="s">
        <v>567</v>
      </c>
      <c r="H691" s="89">
        <v>2.7977759699999999E-4</v>
      </c>
      <c r="I691" s="90">
        <v>7087575</v>
      </c>
      <c r="J691" s="90">
        <v>-242700</v>
      </c>
      <c r="K691" s="90">
        <v>0</v>
      </c>
      <c r="L691" s="90"/>
      <c r="M691" s="90">
        <v>0</v>
      </c>
      <c r="N691" s="90">
        <v>332290</v>
      </c>
      <c r="O691" s="90">
        <v>-537742</v>
      </c>
      <c r="P691" s="90">
        <v>-143057</v>
      </c>
      <c r="Q691" s="90">
        <v>-11410</v>
      </c>
      <c r="R691" s="90">
        <v>-291154</v>
      </c>
      <c r="S691" s="4">
        <v>6193802</v>
      </c>
      <c r="T691" s="4">
        <v>280223</v>
      </c>
      <c r="U691" s="4">
        <v>845409</v>
      </c>
      <c r="V691" s="4">
        <v>14086</v>
      </c>
      <c r="W691" s="4">
        <v>482335</v>
      </c>
      <c r="X691" s="3">
        <v>1622053</v>
      </c>
      <c r="Y691" s="4">
        <v>5210911</v>
      </c>
      <c r="Z691" s="4">
        <v>3792629</v>
      </c>
      <c r="AA691" s="4">
        <v>11410</v>
      </c>
      <c r="AB691" s="4">
        <v>3660257</v>
      </c>
      <c r="AC691" s="3">
        <v>12675207</v>
      </c>
      <c r="AD691" s="4">
        <v>332290</v>
      </c>
      <c r="AE691" s="4">
        <v>-1949635</v>
      </c>
      <c r="AF691" s="4">
        <v>-1617345</v>
      </c>
      <c r="AG691" s="90">
        <v>7295009</v>
      </c>
      <c r="AH691" s="90">
        <v>5295191</v>
      </c>
      <c r="AI691" s="90">
        <v>5100286</v>
      </c>
      <c r="AJ691" s="90">
        <v>7600614</v>
      </c>
    </row>
    <row r="692" spans="2:36">
      <c r="B692" s="23">
        <v>4</v>
      </c>
      <c r="C692" s="19" t="s">
        <v>1202</v>
      </c>
      <c r="D692" s="46" t="s">
        <v>1888</v>
      </c>
      <c r="E692" s="47">
        <v>113903</v>
      </c>
      <c r="F692" s="23" t="s">
        <v>10</v>
      </c>
      <c r="G692" s="88" t="s">
        <v>568</v>
      </c>
      <c r="H692" s="89">
        <v>4.2481928000000001E-5</v>
      </c>
      <c r="I692" s="90">
        <v>1005785</v>
      </c>
      <c r="J692" s="90">
        <v>-36852</v>
      </c>
      <c r="K692" s="90">
        <v>0</v>
      </c>
      <c r="L692" s="90"/>
      <c r="M692" s="90">
        <v>0</v>
      </c>
      <c r="N692" s="90">
        <v>68145</v>
      </c>
      <c r="O692" s="90">
        <v>-81652</v>
      </c>
      <c r="P692" s="90">
        <v>-21722</v>
      </c>
      <c r="Q692" s="90">
        <v>-1732</v>
      </c>
      <c r="R692" s="90">
        <v>8506</v>
      </c>
      <c r="S692" s="4">
        <v>940478</v>
      </c>
      <c r="T692" s="4">
        <v>42549</v>
      </c>
      <c r="U692" s="4">
        <v>128368</v>
      </c>
      <c r="V692" s="4">
        <v>2139</v>
      </c>
      <c r="W692" s="4">
        <v>266089</v>
      </c>
      <c r="X692" s="3">
        <v>439145</v>
      </c>
      <c r="Y692" s="4">
        <v>791234</v>
      </c>
      <c r="Z692" s="4">
        <v>575880</v>
      </c>
      <c r="AA692" s="4">
        <v>1732</v>
      </c>
      <c r="AB692" s="4">
        <v>134987</v>
      </c>
      <c r="AC692" s="3">
        <v>1503833</v>
      </c>
      <c r="AD692" s="4">
        <v>68145</v>
      </c>
      <c r="AE692" s="4">
        <v>-220841</v>
      </c>
      <c r="AF692" s="4">
        <v>-152696</v>
      </c>
      <c r="AG692" s="90">
        <v>1107687</v>
      </c>
      <c r="AH692" s="90">
        <v>804031</v>
      </c>
      <c r="AI692" s="90">
        <v>774436</v>
      </c>
      <c r="AJ692" s="90">
        <v>1154091</v>
      </c>
    </row>
    <row r="693" spans="2:36">
      <c r="B693" s="23">
        <v>4</v>
      </c>
      <c r="C693" s="19" t="s">
        <v>1202</v>
      </c>
      <c r="D693" s="46" t="s">
        <v>2434</v>
      </c>
      <c r="E693" s="47">
        <v>152906</v>
      </c>
      <c r="F693" s="23" t="s">
        <v>10</v>
      </c>
      <c r="G693" s="88" t="s">
        <v>569</v>
      </c>
      <c r="H693" s="89">
        <v>5.0578994100000001E-4</v>
      </c>
      <c r="I693" s="90">
        <v>11515873</v>
      </c>
      <c r="J693" s="90">
        <v>-438760</v>
      </c>
      <c r="K693" s="90">
        <v>0</v>
      </c>
      <c r="L693" s="90"/>
      <c r="M693" s="90">
        <v>0</v>
      </c>
      <c r="N693" s="90">
        <v>926663</v>
      </c>
      <c r="O693" s="90">
        <v>-972145</v>
      </c>
      <c r="P693" s="90">
        <v>-258623</v>
      </c>
      <c r="Q693" s="90">
        <v>-20627</v>
      </c>
      <c r="R693" s="90">
        <v>444951</v>
      </c>
      <c r="S693" s="4">
        <v>11197332</v>
      </c>
      <c r="T693" s="4">
        <v>506594</v>
      </c>
      <c r="U693" s="4">
        <v>1528354</v>
      </c>
      <c r="V693" s="4">
        <v>25465</v>
      </c>
      <c r="W693" s="4">
        <v>5065830</v>
      </c>
      <c r="X693" s="3">
        <v>7126243</v>
      </c>
      <c r="Y693" s="4">
        <v>9420434</v>
      </c>
      <c r="Z693" s="4">
        <v>6856423</v>
      </c>
      <c r="AA693" s="4">
        <v>20627</v>
      </c>
      <c r="AB693" s="4">
        <v>77597</v>
      </c>
      <c r="AC693" s="3">
        <v>16375081</v>
      </c>
      <c r="AD693" s="4">
        <v>926663</v>
      </c>
      <c r="AE693" s="4">
        <v>-2245714</v>
      </c>
      <c r="AF693" s="4">
        <v>-1319051</v>
      </c>
      <c r="AG693" s="90">
        <v>13188126</v>
      </c>
      <c r="AH693" s="90">
        <v>9572797</v>
      </c>
      <c r="AI693" s="90">
        <v>9220443</v>
      </c>
      <c r="AJ693" s="90">
        <v>13740607</v>
      </c>
    </row>
    <row r="694" spans="2:36">
      <c r="B694" s="23">
        <v>4</v>
      </c>
      <c r="C694" s="19" t="s">
        <v>1202</v>
      </c>
      <c r="D694" s="46" t="s">
        <v>1889</v>
      </c>
      <c r="E694" s="47">
        <v>152901</v>
      </c>
      <c r="F694" s="23" t="s">
        <v>10</v>
      </c>
      <c r="G694" s="88" t="s">
        <v>570</v>
      </c>
      <c r="H694" s="89">
        <v>2.117529081E-3</v>
      </c>
      <c r="I694" s="90">
        <v>49111661</v>
      </c>
      <c r="J694" s="90">
        <v>-1836903</v>
      </c>
      <c r="K694" s="90">
        <v>0</v>
      </c>
      <c r="L694" s="90"/>
      <c r="M694" s="90">
        <v>0</v>
      </c>
      <c r="N694" s="90">
        <v>3653528</v>
      </c>
      <c r="O694" s="90">
        <v>-4069962</v>
      </c>
      <c r="P694" s="90">
        <v>-1082746</v>
      </c>
      <c r="Q694" s="90">
        <v>-86355</v>
      </c>
      <c r="R694" s="90">
        <v>1189282</v>
      </c>
      <c r="S694" s="4">
        <v>46878505</v>
      </c>
      <c r="T694" s="4">
        <v>2120897</v>
      </c>
      <c r="U694" s="4">
        <v>6398574</v>
      </c>
      <c r="V694" s="4">
        <v>106609</v>
      </c>
      <c r="W694" s="4">
        <v>7596579</v>
      </c>
      <c r="X694" s="3">
        <v>16222659</v>
      </c>
      <c r="Y694" s="4">
        <v>39439382</v>
      </c>
      <c r="Z694" s="4">
        <v>28704952</v>
      </c>
      <c r="AA694" s="4">
        <v>86355</v>
      </c>
      <c r="AB694" s="4">
        <v>2945817</v>
      </c>
      <c r="AC694" s="3">
        <v>71176506</v>
      </c>
      <c r="AD694" s="4">
        <v>3653528</v>
      </c>
      <c r="AE694" s="4">
        <v>-12381647</v>
      </c>
      <c r="AF694" s="4">
        <v>-8728119</v>
      </c>
      <c r="AG694" s="90">
        <v>55213117</v>
      </c>
      <c r="AH694" s="90">
        <v>40077264</v>
      </c>
      <c r="AI694" s="90">
        <v>38602103</v>
      </c>
      <c r="AJ694" s="90">
        <v>57526124</v>
      </c>
    </row>
    <row r="695" spans="2:36">
      <c r="C695" s="19" t="s">
        <v>1228</v>
      </c>
      <c r="D695" s="92" t="s">
        <v>1465</v>
      </c>
      <c r="E695" s="47">
        <v>152901</v>
      </c>
      <c r="F695" s="23"/>
      <c r="G695" s="93" t="s">
        <v>1224</v>
      </c>
      <c r="H695" s="89">
        <v>1.2772710000000001E-6</v>
      </c>
      <c r="I695" s="90">
        <v>28861</v>
      </c>
      <c r="J695" s="90">
        <v>-1108</v>
      </c>
      <c r="K695" s="90">
        <v>0</v>
      </c>
      <c r="L695" s="90"/>
      <c r="M695" s="90">
        <v>0</v>
      </c>
      <c r="N695" s="90">
        <v>2396</v>
      </c>
      <c r="O695" s="90">
        <v>-2455</v>
      </c>
      <c r="P695" s="90">
        <v>-653</v>
      </c>
      <c r="Q695" s="90">
        <v>-52</v>
      </c>
      <c r="R695" s="90">
        <v>1288</v>
      </c>
      <c r="S695" s="4">
        <v>28277</v>
      </c>
      <c r="T695" s="4">
        <v>1279</v>
      </c>
      <c r="U695" s="4">
        <v>3860</v>
      </c>
      <c r="V695" s="4">
        <v>64</v>
      </c>
      <c r="W695" s="4">
        <v>41768</v>
      </c>
      <c r="X695" s="3">
        <v>46971</v>
      </c>
      <c r="Y695" s="4">
        <v>23789</v>
      </c>
      <c r="Z695" s="4">
        <v>17315</v>
      </c>
      <c r="AA695" s="4">
        <v>52</v>
      </c>
      <c r="AB695" s="4">
        <v>6693</v>
      </c>
      <c r="AC695" s="3">
        <v>47849</v>
      </c>
      <c r="AD695" s="4">
        <v>2396</v>
      </c>
      <c r="AE695" s="4">
        <v>844</v>
      </c>
      <c r="AF695" s="4">
        <v>3240</v>
      </c>
      <c r="AG695" s="90">
        <v>33304</v>
      </c>
      <c r="AH695" s="90">
        <v>24174</v>
      </c>
      <c r="AI695" s="90">
        <v>23284</v>
      </c>
      <c r="AJ695" s="90">
        <v>34699</v>
      </c>
    </row>
    <row r="696" spans="2:36">
      <c r="B696" s="23">
        <v>4</v>
      </c>
      <c r="C696" s="19" t="s">
        <v>1202</v>
      </c>
      <c r="D696" s="46" t="s">
        <v>1890</v>
      </c>
      <c r="E696" s="47">
        <v>127905</v>
      </c>
      <c r="F696" s="23" t="s">
        <v>10</v>
      </c>
      <c r="G696" s="88" t="s">
        <v>571</v>
      </c>
      <c r="H696" s="89">
        <v>1.3108163E-5</v>
      </c>
      <c r="I696" s="90">
        <v>305954</v>
      </c>
      <c r="J696" s="90">
        <v>-11371</v>
      </c>
      <c r="K696" s="90">
        <v>0</v>
      </c>
      <c r="L696" s="90"/>
      <c r="M696" s="90">
        <v>0</v>
      </c>
      <c r="N696" s="90">
        <v>22131</v>
      </c>
      <c r="O696" s="90">
        <v>-25194</v>
      </c>
      <c r="P696" s="90">
        <v>-6703</v>
      </c>
      <c r="Q696" s="90">
        <v>-535</v>
      </c>
      <c r="R696" s="90">
        <v>5911</v>
      </c>
      <c r="S696" s="4">
        <v>290193</v>
      </c>
      <c r="T696" s="4">
        <v>13129</v>
      </c>
      <c r="U696" s="4">
        <v>39609</v>
      </c>
      <c r="V696" s="4">
        <v>660</v>
      </c>
      <c r="W696" s="4">
        <v>75760</v>
      </c>
      <c r="X696" s="3">
        <v>129158</v>
      </c>
      <c r="Y696" s="4">
        <v>244142</v>
      </c>
      <c r="Z696" s="4">
        <v>177693</v>
      </c>
      <c r="AA696" s="4">
        <v>535</v>
      </c>
      <c r="AB696" s="4">
        <v>32980</v>
      </c>
      <c r="AC696" s="3">
        <v>455350</v>
      </c>
      <c r="AD696" s="4">
        <v>22131</v>
      </c>
      <c r="AE696" s="4">
        <v>-66779</v>
      </c>
      <c r="AF696" s="4">
        <v>-44648</v>
      </c>
      <c r="AG696" s="90">
        <v>341786</v>
      </c>
      <c r="AH696" s="90">
        <v>248091</v>
      </c>
      <c r="AI696" s="90">
        <v>238959</v>
      </c>
      <c r="AJ696" s="90">
        <v>356105</v>
      </c>
    </row>
    <row r="697" spans="2:36">
      <c r="B697" s="23">
        <v>4</v>
      </c>
      <c r="C697" s="19" t="s">
        <v>1202</v>
      </c>
      <c r="D697" s="46" t="s">
        <v>1891</v>
      </c>
      <c r="E697" s="47">
        <v>3903</v>
      </c>
      <c r="F697" s="23" t="s">
        <v>10</v>
      </c>
      <c r="G697" s="88" t="s">
        <v>572</v>
      </c>
      <c r="H697" s="89">
        <v>7.2579634600000004E-4</v>
      </c>
      <c r="I697" s="90">
        <v>16711199</v>
      </c>
      <c r="J697" s="90">
        <v>-629610</v>
      </c>
      <c r="K697" s="90">
        <v>0</v>
      </c>
      <c r="L697" s="90"/>
      <c r="M697" s="90">
        <v>0</v>
      </c>
      <c r="N697" s="90">
        <v>1282956</v>
      </c>
      <c r="O697" s="90">
        <v>-1395005</v>
      </c>
      <c r="P697" s="90">
        <v>-371118</v>
      </c>
      <c r="Q697" s="90">
        <v>-29599</v>
      </c>
      <c r="R697" s="90">
        <v>499078</v>
      </c>
      <c r="S697" s="4">
        <v>16067901</v>
      </c>
      <c r="T697" s="4">
        <v>726951</v>
      </c>
      <c r="U697" s="4">
        <v>2193151</v>
      </c>
      <c r="V697" s="4">
        <v>36541</v>
      </c>
      <c r="W697" s="4">
        <v>4485501</v>
      </c>
      <c r="X697" s="3">
        <v>7442144</v>
      </c>
      <c r="Y697" s="4">
        <v>13518095</v>
      </c>
      <c r="Z697" s="4">
        <v>9838802</v>
      </c>
      <c r="AA697" s="4">
        <v>29599</v>
      </c>
      <c r="AB697" s="4">
        <v>0</v>
      </c>
      <c r="AC697" s="3">
        <v>23386496</v>
      </c>
      <c r="AD697" s="4">
        <v>1282956</v>
      </c>
      <c r="AE697" s="4">
        <v>-3669321</v>
      </c>
      <c r="AF697" s="4">
        <v>-2386365</v>
      </c>
      <c r="AG697" s="90">
        <v>18924641</v>
      </c>
      <c r="AH697" s="90">
        <v>13736733</v>
      </c>
      <c r="AI697" s="90">
        <v>13231112</v>
      </c>
      <c r="AJ697" s="90">
        <v>19717439</v>
      </c>
    </row>
    <row r="698" spans="2:36">
      <c r="B698" s="23">
        <v>4</v>
      </c>
      <c r="C698" s="19" t="s">
        <v>1202</v>
      </c>
      <c r="D698" s="46" t="s">
        <v>1892</v>
      </c>
      <c r="E698" s="47">
        <v>28903</v>
      </c>
      <c r="F698" s="23" t="s">
        <v>10</v>
      </c>
      <c r="G698" s="88" t="s">
        <v>573</v>
      </c>
      <c r="H698" s="89">
        <v>1.2555869900000001E-4</v>
      </c>
      <c r="I698" s="90">
        <v>3025546</v>
      </c>
      <c r="J698" s="90">
        <v>-108919</v>
      </c>
      <c r="K698" s="90">
        <v>0</v>
      </c>
      <c r="L698" s="90"/>
      <c r="M698" s="90">
        <v>0</v>
      </c>
      <c r="N698" s="90">
        <v>188124</v>
      </c>
      <c r="O698" s="90">
        <v>-241328</v>
      </c>
      <c r="P698" s="90">
        <v>-64201</v>
      </c>
      <c r="Q698" s="90">
        <v>-5120</v>
      </c>
      <c r="R698" s="90">
        <v>-14445</v>
      </c>
      <c r="S698" s="4">
        <v>2779657</v>
      </c>
      <c r="T698" s="4">
        <v>125758</v>
      </c>
      <c r="U698" s="4">
        <v>379403</v>
      </c>
      <c r="V698" s="4">
        <v>6321</v>
      </c>
      <c r="W698" s="4">
        <v>1615579</v>
      </c>
      <c r="X698" s="3">
        <v>2127061</v>
      </c>
      <c r="Y698" s="4">
        <v>2338555</v>
      </c>
      <c r="Z698" s="4">
        <v>1702058</v>
      </c>
      <c r="AA698" s="4">
        <v>5120</v>
      </c>
      <c r="AB698" s="4">
        <v>150074</v>
      </c>
      <c r="AC698" s="3">
        <v>4195807</v>
      </c>
      <c r="AD698" s="4">
        <v>188124</v>
      </c>
      <c r="AE698" s="4">
        <v>-447654</v>
      </c>
      <c r="AF698" s="4">
        <v>-259530</v>
      </c>
      <c r="AG698" s="90">
        <v>3273857</v>
      </c>
      <c r="AH698" s="90">
        <v>2376378</v>
      </c>
      <c r="AI698" s="90">
        <v>2288908</v>
      </c>
      <c r="AJ698" s="90">
        <v>3411006</v>
      </c>
    </row>
    <row r="699" spans="2:36">
      <c r="B699" s="23">
        <v>4</v>
      </c>
      <c r="C699" s="19" t="s">
        <v>1202</v>
      </c>
      <c r="D699" s="46" t="s">
        <v>2337</v>
      </c>
      <c r="E699" s="47">
        <v>100907</v>
      </c>
      <c r="F699" s="23" t="s">
        <v>10</v>
      </c>
      <c r="G699" s="88" t="s">
        <v>574</v>
      </c>
      <c r="H699" s="89">
        <v>2.4698240599999998E-4</v>
      </c>
      <c r="I699" s="90">
        <v>5741087</v>
      </c>
      <c r="J699" s="90">
        <v>-214251</v>
      </c>
      <c r="K699" s="90">
        <v>0</v>
      </c>
      <c r="L699" s="90"/>
      <c r="M699" s="90">
        <v>0</v>
      </c>
      <c r="N699" s="90">
        <v>422908</v>
      </c>
      <c r="O699" s="90">
        <v>-474708</v>
      </c>
      <c r="P699" s="90">
        <v>-126288</v>
      </c>
      <c r="Q699" s="90">
        <v>-10072</v>
      </c>
      <c r="R699" s="90">
        <v>129096</v>
      </c>
      <c r="S699" s="4">
        <v>5467772</v>
      </c>
      <c r="T699" s="4">
        <v>247375</v>
      </c>
      <c r="U699" s="4">
        <v>746311</v>
      </c>
      <c r="V699" s="4">
        <v>12435</v>
      </c>
      <c r="W699" s="4">
        <v>994565</v>
      </c>
      <c r="X699" s="3">
        <v>2000686</v>
      </c>
      <c r="Y699" s="4">
        <v>4600094</v>
      </c>
      <c r="Z699" s="4">
        <v>3348062</v>
      </c>
      <c r="AA699" s="4">
        <v>10072</v>
      </c>
      <c r="AB699" s="4">
        <v>555791</v>
      </c>
      <c r="AC699" s="3">
        <v>8514019</v>
      </c>
      <c r="AD699" s="4">
        <v>422908</v>
      </c>
      <c r="AE699" s="4">
        <v>-1410679</v>
      </c>
      <c r="AF699" s="4">
        <v>-987771</v>
      </c>
      <c r="AG699" s="90">
        <v>6439897</v>
      </c>
      <c r="AH699" s="90">
        <v>4674495</v>
      </c>
      <c r="AI699" s="90">
        <v>4502436</v>
      </c>
      <c r="AJ699" s="90">
        <v>6709679</v>
      </c>
    </row>
    <row r="700" spans="2:36">
      <c r="B700" s="23">
        <v>4</v>
      </c>
      <c r="C700" s="19" t="s">
        <v>1202</v>
      </c>
      <c r="D700" s="46" t="s">
        <v>1893</v>
      </c>
      <c r="E700" s="47">
        <v>245902</v>
      </c>
      <c r="F700" s="23" t="s">
        <v>10</v>
      </c>
      <c r="G700" s="88" t="s">
        <v>575</v>
      </c>
      <c r="H700" s="89">
        <v>1.23656626E-4</v>
      </c>
      <c r="I700" s="90">
        <v>3079740</v>
      </c>
      <c r="J700" s="90">
        <v>-107269</v>
      </c>
      <c r="K700" s="90">
        <v>0</v>
      </c>
      <c r="L700" s="90"/>
      <c r="M700" s="90">
        <v>0</v>
      </c>
      <c r="N700" s="90">
        <v>160143</v>
      </c>
      <c r="O700" s="90">
        <v>-237672</v>
      </c>
      <c r="P700" s="90">
        <v>-63229</v>
      </c>
      <c r="Q700" s="90">
        <v>-5043</v>
      </c>
      <c r="R700" s="90">
        <v>-89122</v>
      </c>
      <c r="S700" s="4">
        <v>2737548</v>
      </c>
      <c r="T700" s="4">
        <v>123853</v>
      </c>
      <c r="U700" s="4">
        <v>373655</v>
      </c>
      <c r="V700" s="4">
        <v>6226</v>
      </c>
      <c r="W700" s="4">
        <v>4</v>
      </c>
      <c r="X700" s="3">
        <v>503738</v>
      </c>
      <c r="Y700" s="4">
        <v>2303128</v>
      </c>
      <c r="Z700" s="4">
        <v>1676273</v>
      </c>
      <c r="AA700" s="4">
        <v>5043</v>
      </c>
      <c r="AB700" s="4">
        <v>680332</v>
      </c>
      <c r="AC700" s="3">
        <v>4664776</v>
      </c>
      <c r="AD700" s="4">
        <v>160143</v>
      </c>
      <c r="AE700" s="4">
        <v>-802874</v>
      </c>
      <c r="AF700" s="4">
        <v>-642731</v>
      </c>
      <c r="AG700" s="90">
        <v>3224262</v>
      </c>
      <c r="AH700" s="90">
        <v>2340378</v>
      </c>
      <c r="AI700" s="90">
        <v>2254234</v>
      </c>
      <c r="AJ700" s="90">
        <v>3359334</v>
      </c>
    </row>
    <row r="701" spans="2:36">
      <c r="B701" s="23">
        <v>4</v>
      </c>
      <c r="C701" s="19" t="s">
        <v>1202</v>
      </c>
      <c r="D701" s="46" t="s">
        <v>1894</v>
      </c>
      <c r="E701" s="47">
        <v>7904</v>
      </c>
      <c r="F701" s="23" t="s">
        <v>10</v>
      </c>
      <c r="G701" s="88" t="s">
        <v>576</v>
      </c>
      <c r="H701" s="89">
        <v>1.6197474400000001E-4</v>
      </c>
      <c r="I701" s="90">
        <v>3763742</v>
      </c>
      <c r="J701" s="90">
        <v>-140509</v>
      </c>
      <c r="K701" s="90">
        <v>0</v>
      </c>
      <c r="L701" s="90"/>
      <c r="M701" s="90">
        <v>0</v>
      </c>
      <c r="N701" s="90">
        <v>277690</v>
      </c>
      <c r="O701" s="90">
        <v>-311321</v>
      </c>
      <c r="P701" s="90">
        <v>-82822</v>
      </c>
      <c r="Q701" s="90">
        <v>-6606</v>
      </c>
      <c r="R701" s="90">
        <v>85672</v>
      </c>
      <c r="S701" s="4">
        <v>3585846</v>
      </c>
      <c r="T701" s="4">
        <v>162232</v>
      </c>
      <c r="U701" s="4">
        <v>489442</v>
      </c>
      <c r="V701" s="4">
        <v>8155</v>
      </c>
      <c r="W701" s="4">
        <v>974754</v>
      </c>
      <c r="X701" s="3">
        <v>1634583</v>
      </c>
      <c r="Y701" s="4">
        <v>3016810</v>
      </c>
      <c r="Z701" s="4">
        <v>2195709</v>
      </c>
      <c r="AA701" s="4">
        <v>6606</v>
      </c>
      <c r="AB701" s="4">
        <v>311335</v>
      </c>
      <c r="AC701" s="3">
        <v>5530460</v>
      </c>
      <c r="AD701" s="4">
        <v>277690</v>
      </c>
      <c r="AE701" s="4">
        <v>-888879</v>
      </c>
      <c r="AF701" s="4">
        <v>-611189</v>
      </c>
      <c r="AG701" s="90">
        <v>4223380</v>
      </c>
      <c r="AH701" s="90">
        <v>3065604</v>
      </c>
      <c r="AI701" s="90">
        <v>2952765</v>
      </c>
      <c r="AJ701" s="90">
        <v>4400308</v>
      </c>
    </row>
    <row r="702" spans="2:36">
      <c r="B702" s="23">
        <v>4</v>
      </c>
      <c r="C702" s="19" t="s">
        <v>1202</v>
      </c>
      <c r="D702" s="46" t="s">
        <v>1895</v>
      </c>
      <c r="E702" s="47">
        <v>129905</v>
      </c>
      <c r="F702" s="23" t="s">
        <v>10</v>
      </c>
      <c r="G702" s="88" t="s">
        <v>577</v>
      </c>
      <c r="H702" s="89">
        <v>2.5001188899999999E-4</v>
      </c>
      <c r="I702" s="90">
        <v>5701760</v>
      </c>
      <c r="J702" s="90">
        <v>-216879</v>
      </c>
      <c r="K702" s="90">
        <v>0</v>
      </c>
      <c r="L702" s="90"/>
      <c r="M702" s="90">
        <v>0</v>
      </c>
      <c r="N702" s="90">
        <v>455670</v>
      </c>
      <c r="O702" s="90">
        <v>-480531</v>
      </c>
      <c r="P702" s="90">
        <v>-127837</v>
      </c>
      <c r="Q702" s="90">
        <v>-10196</v>
      </c>
      <c r="R702" s="90">
        <v>212852</v>
      </c>
      <c r="S702" s="4">
        <v>5534839</v>
      </c>
      <c r="T702" s="4">
        <v>250410</v>
      </c>
      <c r="U702" s="4">
        <v>755465</v>
      </c>
      <c r="V702" s="4">
        <v>12587</v>
      </c>
      <c r="W702" s="4">
        <v>1345198</v>
      </c>
      <c r="X702" s="3">
        <v>2363660</v>
      </c>
      <c r="Y702" s="4">
        <v>4656519</v>
      </c>
      <c r="Z702" s="4">
        <v>3389129</v>
      </c>
      <c r="AA702" s="4">
        <v>10196</v>
      </c>
      <c r="AB702" s="4">
        <v>1118552</v>
      </c>
      <c r="AC702" s="3">
        <v>9174396</v>
      </c>
      <c r="AD702" s="4">
        <v>455670</v>
      </c>
      <c r="AE702" s="4">
        <v>-1465152</v>
      </c>
      <c r="AF702" s="4">
        <v>-1009482</v>
      </c>
      <c r="AG702" s="90">
        <v>6518888</v>
      </c>
      <c r="AH702" s="90">
        <v>4731832</v>
      </c>
      <c r="AI702" s="90">
        <v>4557663</v>
      </c>
      <c r="AJ702" s="90">
        <v>6791980</v>
      </c>
    </row>
    <row r="703" spans="2:36">
      <c r="B703" s="23">
        <v>4</v>
      </c>
      <c r="C703" s="19" t="s">
        <v>1202</v>
      </c>
      <c r="D703" s="46" t="s">
        <v>1896</v>
      </c>
      <c r="E703" s="47">
        <v>154901</v>
      </c>
      <c r="F703" s="23" t="s">
        <v>10</v>
      </c>
      <c r="G703" s="88" t="s">
        <v>578</v>
      </c>
      <c r="H703" s="89">
        <v>1.7509904599999999E-4</v>
      </c>
      <c r="I703" s="90">
        <v>4176043</v>
      </c>
      <c r="J703" s="90">
        <v>-151894</v>
      </c>
      <c r="K703" s="90">
        <v>0</v>
      </c>
      <c r="L703" s="90"/>
      <c r="M703" s="90">
        <v>0</v>
      </c>
      <c r="N703" s="90">
        <v>273222</v>
      </c>
      <c r="O703" s="90">
        <v>-336546</v>
      </c>
      <c r="P703" s="90">
        <v>-89533</v>
      </c>
      <c r="Q703" s="90">
        <v>-7141</v>
      </c>
      <c r="R703" s="90">
        <v>12245</v>
      </c>
      <c r="S703" s="4">
        <v>3876396</v>
      </c>
      <c r="T703" s="4">
        <v>175378</v>
      </c>
      <c r="U703" s="4">
        <v>529100</v>
      </c>
      <c r="V703" s="4">
        <v>8816</v>
      </c>
      <c r="W703" s="4">
        <v>601257</v>
      </c>
      <c r="X703" s="3">
        <v>1314551</v>
      </c>
      <c r="Y703" s="4">
        <v>3261253</v>
      </c>
      <c r="Z703" s="4">
        <v>2373620</v>
      </c>
      <c r="AA703" s="4">
        <v>7141</v>
      </c>
      <c r="AB703" s="4">
        <v>176596</v>
      </c>
      <c r="AC703" s="3">
        <v>5818610</v>
      </c>
      <c r="AD703" s="4">
        <v>273222</v>
      </c>
      <c r="AE703" s="4">
        <v>-992670</v>
      </c>
      <c r="AF703" s="4">
        <v>-719448</v>
      </c>
      <c r="AG703" s="90">
        <v>4565587</v>
      </c>
      <c r="AH703" s="90">
        <v>3314000</v>
      </c>
      <c r="AI703" s="90">
        <v>3192018</v>
      </c>
      <c r="AJ703" s="90">
        <v>4756851</v>
      </c>
    </row>
    <row r="704" spans="2:36">
      <c r="B704" s="23">
        <v>4</v>
      </c>
      <c r="C704" s="19" t="s">
        <v>1202</v>
      </c>
      <c r="D704" s="46" t="s">
        <v>2278</v>
      </c>
      <c r="E704" s="47">
        <v>170906</v>
      </c>
      <c r="F704" s="23" t="s">
        <v>10</v>
      </c>
      <c r="G704" s="88" t="s">
        <v>579</v>
      </c>
      <c r="H704" s="89">
        <v>1.0131119149999999E-3</v>
      </c>
      <c r="I704" s="90">
        <v>25372592</v>
      </c>
      <c r="J704" s="90">
        <v>-878849</v>
      </c>
      <c r="K704" s="90">
        <v>0</v>
      </c>
      <c r="L704" s="90"/>
      <c r="M704" s="90">
        <v>0</v>
      </c>
      <c r="N704" s="90">
        <v>1276749</v>
      </c>
      <c r="O704" s="90">
        <v>-1947235</v>
      </c>
      <c r="P704" s="90">
        <v>-518029</v>
      </c>
      <c r="Q704" s="90">
        <v>-41316</v>
      </c>
      <c r="R704" s="90">
        <v>-835331</v>
      </c>
      <c r="S704" s="4">
        <v>22428581</v>
      </c>
      <c r="T704" s="4">
        <v>1014723</v>
      </c>
      <c r="U704" s="4">
        <v>3061338</v>
      </c>
      <c r="V704" s="4">
        <v>51006</v>
      </c>
      <c r="W704" s="4">
        <v>5661835</v>
      </c>
      <c r="X704" s="3">
        <v>9788902</v>
      </c>
      <c r="Y704" s="4">
        <v>18869402</v>
      </c>
      <c r="Z704" s="4">
        <v>13733615</v>
      </c>
      <c r="AA704" s="4">
        <v>41316</v>
      </c>
      <c r="AB704" s="4">
        <v>2695710</v>
      </c>
      <c r="AC704" s="3">
        <v>35340043</v>
      </c>
      <c r="AD704" s="4">
        <v>1276749</v>
      </c>
      <c r="AE704" s="4">
        <v>-5107402</v>
      </c>
      <c r="AF704" s="4">
        <v>-3830653</v>
      </c>
      <c r="AG704" s="90">
        <v>26416198</v>
      </c>
      <c r="AH704" s="90">
        <v>19174591</v>
      </c>
      <c r="AI704" s="90">
        <v>18468814</v>
      </c>
      <c r="AJ704" s="90">
        <v>27522834</v>
      </c>
    </row>
    <row r="705" spans="2:36">
      <c r="B705" s="23">
        <v>4</v>
      </c>
      <c r="C705" s="19" t="s">
        <v>1202</v>
      </c>
      <c r="D705" s="46" t="s">
        <v>1897</v>
      </c>
      <c r="E705" s="47">
        <v>107906</v>
      </c>
      <c r="F705" s="23" t="s">
        <v>10</v>
      </c>
      <c r="G705" s="88" t="s">
        <v>580</v>
      </c>
      <c r="H705" s="89">
        <v>1.59197718E-4</v>
      </c>
      <c r="I705" s="90">
        <v>3474521</v>
      </c>
      <c r="J705" s="90">
        <v>-138100</v>
      </c>
      <c r="K705" s="90">
        <v>0</v>
      </c>
      <c r="L705" s="90"/>
      <c r="M705" s="90">
        <v>0</v>
      </c>
      <c r="N705" s="90">
        <v>329383</v>
      </c>
      <c r="O705" s="90">
        <v>-305983</v>
      </c>
      <c r="P705" s="90">
        <v>-81402</v>
      </c>
      <c r="Q705" s="90">
        <v>-6492</v>
      </c>
      <c r="R705" s="90">
        <v>252441</v>
      </c>
      <c r="S705" s="4">
        <v>3524368</v>
      </c>
      <c r="T705" s="4">
        <v>159451</v>
      </c>
      <c r="U705" s="4">
        <v>481050</v>
      </c>
      <c r="V705" s="4">
        <v>8015</v>
      </c>
      <c r="W705" s="4">
        <v>2335209</v>
      </c>
      <c r="X705" s="3">
        <v>2983725</v>
      </c>
      <c r="Y705" s="4">
        <v>2965088</v>
      </c>
      <c r="Z705" s="4">
        <v>2158064</v>
      </c>
      <c r="AA705" s="4">
        <v>6492</v>
      </c>
      <c r="AB705" s="4">
        <v>225691</v>
      </c>
      <c r="AC705" s="3">
        <v>5355335</v>
      </c>
      <c r="AD705" s="4">
        <v>329383</v>
      </c>
      <c r="AE705" s="4">
        <v>-713753</v>
      </c>
      <c r="AF705" s="4">
        <v>-384370</v>
      </c>
      <c r="AG705" s="90">
        <v>4150971</v>
      </c>
      <c r="AH705" s="90">
        <v>3013044</v>
      </c>
      <c r="AI705" s="90">
        <v>2902140</v>
      </c>
      <c r="AJ705" s="90">
        <v>4324865</v>
      </c>
    </row>
    <row r="706" spans="2:36">
      <c r="B706" s="23">
        <v>4</v>
      </c>
      <c r="C706" s="19" t="s">
        <v>1202</v>
      </c>
      <c r="D706" s="46" t="s">
        <v>1898</v>
      </c>
      <c r="E706" s="47">
        <v>109908</v>
      </c>
      <c r="F706" s="23" t="s">
        <v>10</v>
      </c>
      <c r="G706" s="88" t="s">
        <v>581</v>
      </c>
      <c r="H706" s="89">
        <v>1.2114474E-5</v>
      </c>
      <c r="I706" s="90">
        <v>507426</v>
      </c>
      <c r="J706" s="90">
        <v>-10509</v>
      </c>
      <c r="K706" s="90">
        <v>0</v>
      </c>
      <c r="L706" s="90"/>
      <c r="M706" s="90">
        <v>0</v>
      </c>
      <c r="N706" s="90">
        <v>-35997</v>
      </c>
      <c r="O706" s="90">
        <v>-23284</v>
      </c>
      <c r="P706" s="90">
        <v>-6194</v>
      </c>
      <c r="Q706" s="90">
        <v>-494</v>
      </c>
      <c r="R706" s="90">
        <v>-162754</v>
      </c>
      <c r="S706" s="4">
        <v>268194</v>
      </c>
      <c r="T706" s="4">
        <v>12134</v>
      </c>
      <c r="U706" s="4">
        <v>36607</v>
      </c>
      <c r="V706" s="4">
        <v>610</v>
      </c>
      <c r="W706" s="4">
        <v>469118</v>
      </c>
      <c r="X706" s="3">
        <v>518469</v>
      </c>
      <c r="Y706" s="4">
        <v>225634</v>
      </c>
      <c r="Z706" s="4">
        <v>164222</v>
      </c>
      <c r="AA706" s="4">
        <v>494</v>
      </c>
      <c r="AB706" s="4">
        <v>719839</v>
      </c>
      <c r="AC706" s="3">
        <v>1110189</v>
      </c>
      <c r="AD706" s="4">
        <v>-35997</v>
      </c>
      <c r="AE706" s="4">
        <v>-68647</v>
      </c>
      <c r="AF706" s="4">
        <v>-104644</v>
      </c>
      <c r="AG706" s="90">
        <v>315877</v>
      </c>
      <c r="AH706" s="90">
        <v>229284</v>
      </c>
      <c r="AI706" s="90">
        <v>220844</v>
      </c>
      <c r="AJ706" s="90">
        <v>329109</v>
      </c>
    </row>
    <row r="707" spans="2:36">
      <c r="B707" s="23">
        <v>4</v>
      </c>
      <c r="C707" s="19" t="s">
        <v>1202</v>
      </c>
      <c r="D707" s="46" t="s">
        <v>2522</v>
      </c>
      <c r="E707" s="47">
        <v>19910</v>
      </c>
      <c r="F707" s="23" t="s">
        <v>10</v>
      </c>
      <c r="G707" s="88" t="s">
        <v>582</v>
      </c>
      <c r="H707" s="89">
        <v>1.0783023E-5</v>
      </c>
      <c r="I707" s="90">
        <v>257590</v>
      </c>
      <c r="J707" s="90">
        <v>-9354</v>
      </c>
      <c r="K707" s="90">
        <v>0</v>
      </c>
      <c r="L707" s="90"/>
      <c r="M707" s="90">
        <v>0</v>
      </c>
      <c r="N707" s="90">
        <v>16721</v>
      </c>
      <c r="O707" s="90">
        <v>-20725</v>
      </c>
      <c r="P707" s="90">
        <v>-5514</v>
      </c>
      <c r="Q707" s="90">
        <v>-440</v>
      </c>
      <c r="R707" s="90">
        <v>440</v>
      </c>
      <c r="S707" s="4">
        <v>238718</v>
      </c>
      <c r="T707" s="4">
        <v>10800</v>
      </c>
      <c r="U707" s="4">
        <v>32583</v>
      </c>
      <c r="V707" s="4">
        <v>543</v>
      </c>
      <c r="W707" s="4">
        <v>92900</v>
      </c>
      <c r="X707" s="3">
        <v>136826</v>
      </c>
      <c r="Y707" s="4">
        <v>200836</v>
      </c>
      <c r="Z707" s="4">
        <v>146173</v>
      </c>
      <c r="AA707" s="4">
        <v>440</v>
      </c>
      <c r="AB707" s="4">
        <v>37702</v>
      </c>
      <c r="AC707" s="3">
        <v>385151</v>
      </c>
      <c r="AD707" s="4">
        <v>16721</v>
      </c>
      <c r="AE707" s="4">
        <v>-47512</v>
      </c>
      <c r="AF707" s="4">
        <v>-30791</v>
      </c>
      <c r="AG707" s="90">
        <v>281160</v>
      </c>
      <c r="AH707" s="90">
        <v>204084</v>
      </c>
      <c r="AI707" s="90">
        <v>196572</v>
      </c>
      <c r="AJ707" s="90">
        <v>292938</v>
      </c>
    </row>
    <row r="708" spans="2:36">
      <c r="B708" s="23">
        <v>5</v>
      </c>
      <c r="C708" s="19" t="s">
        <v>1203</v>
      </c>
      <c r="D708" s="46" t="s">
        <v>1418</v>
      </c>
      <c r="E708" s="47">
        <v>57844</v>
      </c>
      <c r="F708" s="23" t="s">
        <v>10</v>
      </c>
      <c r="G708" s="88" t="s">
        <v>1123</v>
      </c>
      <c r="H708" s="89">
        <v>3.2287972000000003E-5</v>
      </c>
      <c r="I708" s="90">
        <v>773849</v>
      </c>
      <c r="J708" s="90">
        <v>-28009</v>
      </c>
      <c r="K708" s="90">
        <v>0</v>
      </c>
      <c r="L708" s="90"/>
      <c r="M708" s="90">
        <v>0</v>
      </c>
      <c r="N708" s="90">
        <v>49428</v>
      </c>
      <c r="O708" s="90">
        <v>-62059</v>
      </c>
      <c r="P708" s="90">
        <v>-16510</v>
      </c>
      <c r="Q708" s="90">
        <v>-1317</v>
      </c>
      <c r="R708" s="90">
        <v>-581</v>
      </c>
      <c r="S708" s="4">
        <v>714801</v>
      </c>
      <c r="T708" s="4">
        <v>32339</v>
      </c>
      <c r="U708" s="4">
        <v>97565</v>
      </c>
      <c r="V708" s="4">
        <v>1626</v>
      </c>
      <c r="W708" s="4">
        <v>92855</v>
      </c>
      <c r="X708" s="3">
        <v>224385</v>
      </c>
      <c r="Y708" s="4">
        <v>601370</v>
      </c>
      <c r="Z708" s="4">
        <v>437692</v>
      </c>
      <c r="AA708" s="4">
        <v>1317</v>
      </c>
      <c r="AB708" s="4">
        <v>1057914</v>
      </c>
      <c r="AC708" s="3">
        <v>2098293</v>
      </c>
      <c r="AD708" s="4">
        <v>49428</v>
      </c>
      <c r="AE708" s="4">
        <v>-340811</v>
      </c>
      <c r="AF708" s="4">
        <v>-291383</v>
      </c>
      <c r="AG708" s="90">
        <v>841887</v>
      </c>
      <c r="AH708" s="90">
        <v>611096</v>
      </c>
      <c r="AI708" s="90">
        <v>588603</v>
      </c>
      <c r="AJ708" s="90">
        <v>877155</v>
      </c>
    </row>
    <row r="709" spans="2:36">
      <c r="B709" s="23">
        <v>4</v>
      </c>
      <c r="C709" s="19" t="s">
        <v>1202</v>
      </c>
      <c r="D709" s="46" t="s">
        <v>1899</v>
      </c>
      <c r="E709" s="47">
        <v>227907</v>
      </c>
      <c r="F709" s="23" t="s">
        <v>10</v>
      </c>
      <c r="G709" s="88" t="s">
        <v>583</v>
      </c>
      <c r="H709" s="89">
        <v>7.3446518600000003E-4</v>
      </c>
      <c r="I709" s="90">
        <v>17364357</v>
      </c>
      <c r="J709" s="90">
        <v>-637130</v>
      </c>
      <c r="K709" s="90">
        <v>0</v>
      </c>
      <c r="L709" s="90"/>
      <c r="M709" s="90">
        <v>0</v>
      </c>
      <c r="N709" s="90">
        <v>1184319</v>
      </c>
      <c r="O709" s="90">
        <v>-1411667</v>
      </c>
      <c r="P709" s="90">
        <v>-375550</v>
      </c>
      <c r="Q709" s="90">
        <v>-29952</v>
      </c>
      <c r="R709" s="90">
        <v>165437</v>
      </c>
      <c r="S709" s="4">
        <v>16259814</v>
      </c>
      <c r="T709" s="4">
        <v>735633</v>
      </c>
      <c r="U709" s="4">
        <v>2219346</v>
      </c>
      <c r="V709" s="4">
        <v>36977</v>
      </c>
      <c r="W709" s="4">
        <v>2676142</v>
      </c>
      <c r="X709" s="3">
        <v>5668098</v>
      </c>
      <c r="Y709" s="4">
        <v>13679554</v>
      </c>
      <c r="Z709" s="4">
        <v>9956316</v>
      </c>
      <c r="AA709" s="4">
        <v>29952</v>
      </c>
      <c r="AB709" s="4">
        <v>3548617</v>
      </c>
      <c r="AC709" s="3">
        <v>27214439</v>
      </c>
      <c r="AD709" s="4">
        <v>1184319</v>
      </c>
      <c r="AE709" s="4">
        <v>-4483417</v>
      </c>
      <c r="AF709" s="4">
        <v>-3299098</v>
      </c>
      <c r="AG709" s="90">
        <v>19150676</v>
      </c>
      <c r="AH709" s="90">
        <v>13900803</v>
      </c>
      <c r="AI709" s="90">
        <v>13389143</v>
      </c>
      <c r="AJ709" s="90">
        <v>19952942</v>
      </c>
    </row>
    <row r="710" spans="2:36">
      <c r="B710" s="23">
        <v>4</v>
      </c>
      <c r="C710" s="19" t="s">
        <v>1202</v>
      </c>
      <c r="D710" s="46" t="s">
        <v>1900</v>
      </c>
      <c r="E710" s="47">
        <v>220908</v>
      </c>
      <c r="F710" s="23" t="s">
        <v>10</v>
      </c>
      <c r="G710" s="88" t="s">
        <v>584</v>
      </c>
      <c r="H710" s="89">
        <v>2.5708160529999999E-3</v>
      </c>
      <c r="I710" s="90">
        <v>59117326</v>
      </c>
      <c r="J710" s="90">
        <v>-2230118</v>
      </c>
      <c r="K710" s="90">
        <v>0</v>
      </c>
      <c r="L710" s="90"/>
      <c r="M710" s="90">
        <v>0</v>
      </c>
      <c r="N710" s="90">
        <v>4563098</v>
      </c>
      <c r="O710" s="90">
        <v>-4941194</v>
      </c>
      <c r="P710" s="90">
        <v>-1314523</v>
      </c>
      <c r="Q710" s="90">
        <v>-104841</v>
      </c>
      <c r="R710" s="90">
        <v>1823762</v>
      </c>
      <c r="S710" s="4">
        <v>56913510</v>
      </c>
      <c r="T710" s="4">
        <v>2574905</v>
      </c>
      <c r="U710" s="4">
        <v>7768279</v>
      </c>
      <c r="V710" s="4">
        <v>129431</v>
      </c>
      <c r="W710" s="4">
        <v>11345888</v>
      </c>
      <c r="X710" s="3">
        <v>21818503</v>
      </c>
      <c r="Y710" s="4">
        <v>47881938</v>
      </c>
      <c r="Z710" s="4">
        <v>34849652</v>
      </c>
      <c r="AA710" s="4">
        <v>104841</v>
      </c>
      <c r="AB710" s="4">
        <v>6549570</v>
      </c>
      <c r="AC710" s="3">
        <v>89386001</v>
      </c>
      <c r="AD710" s="4">
        <v>4563098</v>
      </c>
      <c r="AE710" s="4">
        <v>-14719990</v>
      </c>
      <c r="AF710" s="4">
        <v>-10156892</v>
      </c>
      <c r="AG710" s="90">
        <v>67032264</v>
      </c>
      <c r="AH710" s="90">
        <v>48656368</v>
      </c>
      <c r="AI710" s="90">
        <v>46865427</v>
      </c>
      <c r="AJ710" s="90">
        <v>69840403</v>
      </c>
    </row>
    <row r="711" spans="2:36">
      <c r="B711" s="23">
        <v>4</v>
      </c>
      <c r="C711" s="19" t="s">
        <v>1202</v>
      </c>
      <c r="D711" s="46" t="s">
        <v>1901</v>
      </c>
      <c r="E711" s="47">
        <v>22902</v>
      </c>
      <c r="F711" s="23" t="s">
        <v>10</v>
      </c>
      <c r="G711" s="88" t="s">
        <v>585</v>
      </c>
      <c r="H711" s="89">
        <v>7.089544E-6</v>
      </c>
      <c r="I711" s="90">
        <v>217389</v>
      </c>
      <c r="J711" s="90">
        <v>-6150</v>
      </c>
      <c r="K711" s="90">
        <v>0</v>
      </c>
      <c r="L711" s="90"/>
      <c r="M711" s="90">
        <v>0</v>
      </c>
      <c r="N711" s="90">
        <v>-1076</v>
      </c>
      <c r="O711" s="90">
        <v>-13626</v>
      </c>
      <c r="P711" s="90">
        <v>-3625</v>
      </c>
      <c r="Q711" s="90">
        <v>-289</v>
      </c>
      <c r="R711" s="90">
        <v>-35673</v>
      </c>
      <c r="S711" s="4">
        <v>156950</v>
      </c>
      <c r="T711" s="4">
        <v>7101</v>
      </c>
      <c r="U711" s="4">
        <v>21423</v>
      </c>
      <c r="V711" s="4">
        <v>357</v>
      </c>
      <c r="W711" s="4">
        <v>65026</v>
      </c>
      <c r="X711" s="3">
        <v>93907</v>
      </c>
      <c r="Y711" s="4">
        <v>132044</v>
      </c>
      <c r="Z711" s="4">
        <v>96105</v>
      </c>
      <c r="AA711" s="4">
        <v>289</v>
      </c>
      <c r="AB711" s="4">
        <v>148054</v>
      </c>
      <c r="AC711" s="3">
        <v>376492</v>
      </c>
      <c r="AD711" s="4">
        <v>-1076</v>
      </c>
      <c r="AE711" s="4">
        <v>-39166</v>
      </c>
      <c r="AF711" s="4">
        <v>-40242</v>
      </c>
      <c r="AG711" s="90">
        <v>184855</v>
      </c>
      <c r="AH711" s="90">
        <v>134180</v>
      </c>
      <c r="AI711" s="90">
        <v>129241</v>
      </c>
      <c r="AJ711" s="90">
        <v>192599</v>
      </c>
    </row>
    <row r="712" spans="2:36">
      <c r="B712" s="23">
        <v>4</v>
      </c>
      <c r="C712" s="19" t="s">
        <v>1202</v>
      </c>
      <c r="D712" s="46" t="s">
        <v>1902</v>
      </c>
      <c r="E712" s="47">
        <v>27904</v>
      </c>
      <c r="F712" s="23" t="s">
        <v>10</v>
      </c>
      <c r="G712" s="88" t="s">
        <v>586</v>
      </c>
      <c r="H712" s="89">
        <v>3.4033959100000002E-4</v>
      </c>
      <c r="I712" s="90">
        <v>8392871</v>
      </c>
      <c r="J712" s="90">
        <v>-295236</v>
      </c>
      <c r="K712" s="90">
        <v>0</v>
      </c>
      <c r="L712" s="90"/>
      <c r="M712" s="90">
        <v>0</v>
      </c>
      <c r="N712" s="90">
        <v>461735</v>
      </c>
      <c r="O712" s="90">
        <v>-654144</v>
      </c>
      <c r="P712" s="90">
        <v>-174024</v>
      </c>
      <c r="Q712" s="90">
        <v>-13879</v>
      </c>
      <c r="R712" s="90">
        <v>-182781</v>
      </c>
      <c r="S712" s="4">
        <v>7534542</v>
      </c>
      <c r="T712" s="4">
        <v>340881</v>
      </c>
      <c r="U712" s="4">
        <v>1028410</v>
      </c>
      <c r="V712" s="4">
        <v>17135</v>
      </c>
      <c r="W712" s="4">
        <v>237384</v>
      </c>
      <c r="X712" s="3">
        <v>1623810</v>
      </c>
      <c r="Y712" s="4">
        <v>6338890</v>
      </c>
      <c r="Z712" s="4">
        <v>4613600</v>
      </c>
      <c r="AA712" s="4">
        <v>13879</v>
      </c>
      <c r="AB712" s="4">
        <v>1044806</v>
      </c>
      <c r="AC712" s="3">
        <v>12011175</v>
      </c>
      <c r="AD712" s="4">
        <v>461735</v>
      </c>
      <c r="AE712" s="4">
        <v>-2043067</v>
      </c>
      <c r="AF712" s="4">
        <v>-1581332</v>
      </c>
      <c r="AG712" s="90">
        <v>8874121</v>
      </c>
      <c r="AH712" s="90">
        <v>6441413</v>
      </c>
      <c r="AI712" s="90">
        <v>6204318</v>
      </c>
      <c r="AJ712" s="90">
        <v>9245879</v>
      </c>
    </row>
    <row r="713" spans="2:36">
      <c r="B713" s="23">
        <v>4</v>
      </c>
      <c r="C713" s="19" t="s">
        <v>1202</v>
      </c>
      <c r="D713" s="46" t="s">
        <v>1903</v>
      </c>
      <c r="E713" s="47">
        <v>189901</v>
      </c>
      <c r="F713" s="23" t="s">
        <v>10</v>
      </c>
      <c r="G713" s="88" t="s">
        <v>587</v>
      </c>
      <c r="H713" s="89">
        <v>3.3914532000000003E-5</v>
      </c>
      <c r="I713" s="90">
        <v>980481</v>
      </c>
      <c r="J713" s="90">
        <v>-29420</v>
      </c>
      <c r="K713" s="90">
        <v>0</v>
      </c>
      <c r="L713" s="90"/>
      <c r="M713" s="90">
        <v>0</v>
      </c>
      <c r="N713" s="90">
        <v>9795</v>
      </c>
      <c r="O713" s="90">
        <v>-65185</v>
      </c>
      <c r="P713" s="90">
        <v>-17341</v>
      </c>
      <c r="Q713" s="90">
        <v>-1383</v>
      </c>
      <c r="R713" s="90">
        <v>-126137</v>
      </c>
      <c r="S713" s="4">
        <v>750810</v>
      </c>
      <c r="T713" s="4">
        <v>33968</v>
      </c>
      <c r="U713" s="4">
        <v>102480</v>
      </c>
      <c r="V713" s="4">
        <v>1707</v>
      </c>
      <c r="W713" s="4">
        <v>525072</v>
      </c>
      <c r="X713" s="3">
        <v>663227</v>
      </c>
      <c r="Y713" s="4">
        <v>631665</v>
      </c>
      <c r="Z713" s="4">
        <v>459741</v>
      </c>
      <c r="AA713" s="4">
        <v>1383</v>
      </c>
      <c r="AB713" s="4">
        <v>437903</v>
      </c>
      <c r="AC713" s="3">
        <v>1530692</v>
      </c>
      <c r="AD713" s="4">
        <v>9795</v>
      </c>
      <c r="AE713" s="4">
        <v>-104913</v>
      </c>
      <c r="AF713" s="4">
        <v>-95118</v>
      </c>
      <c r="AG713" s="90">
        <v>884298</v>
      </c>
      <c r="AH713" s="90">
        <v>641881</v>
      </c>
      <c r="AI713" s="90">
        <v>618255</v>
      </c>
      <c r="AJ713" s="90">
        <v>921343</v>
      </c>
    </row>
    <row r="714" spans="2:36">
      <c r="B714" s="23">
        <v>4</v>
      </c>
      <c r="C714" s="19" t="s">
        <v>1202</v>
      </c>
      <c r="D714" s="46" t="s">
        <v>2397</v>
      </c>
      <c r="E714" s="47">
        <v>94904</v>
      </c>
      <c r="F714" s="23" t="s">
        <v>10</v>
      </c>
      <c r="G714" s="88" t="s">
        <v>588</v>
      </c>
      <c r="H714" s="89">
        <v>1.10502352E-4</v>
      </c>
      <c r="I714" s="90">
        <v>2517858</v>
      </c>
      <c r="J714" s="90">
        <v>-95858</v>
      </c>
      <c r="K714" s="90">
        <v>0</v>
      </c>
      <c r="L714" s="90"/>
      <c r="M714" s="90">
        <v>0</v>
      </c>
      <c r="N714" s="90">
        <v>201968</v>
      </c>
      <c r="O714" s="90">
        <v>-212389</v>
      </c>
      <c r="P714" s="90">
        <v>-56503</v>
      </c>
      <c r="Q714" s="90">
        <v>-4506</v>
      </c>
      <c r="R714" s="90">
        <v>95765</v>
      </c>
      <c r="S714" s="4">
        <v>2446335</v>
      </c>
      <c r="T714" s="4">
        <v>110678</v>
      </c>
      <c r="U714" s="4">
        <v>333907</v>
      </c>
      <c r="V714" s="4">
        <v>5563</v>
      </c>
      <c r="W714" s="4">
        <v>875139</v>
      </c>
      <c r="X714" s="3">
        <v>1325287</v>
      </c>
      <c r="Y714" s="4">
        <v>2058127</v>
      </c>
      <c r="Z714" s="4">
        <v>1497956</v>
      </c>
      <c r="AA714" s="4">
        <v>4506</v>
      </c>
      <c r="AB714" s="4">
        <v>56241</v>
      </c>
      <c r="AC714" s="3">
        <v>3616830</v>
      </c>
      <c r="AD714" s="4">
        <v>201968</v>
      </c>
      <c r="AE714" s="4">
        <v>-534548</v>
      </c>
      <c r="AF714" s="4">
        <v>-332580</v>
      </c>
      <c r="AG714" s="90">
        <v>2881273</v>
      </c>
      <c r="AH714" s="90">
        <v>2091415</v>
      </c>
      <c r="AI714" s="90">
        <v>2014434</v>
      </c>
      <c r="AJ714" s="90">
        <v>3001976</v>
      </c>
    </row>
    <row r="715" spans="2:36">
      <c r="B715" s="23">
        <v>4</v>
      </c>
      <c r="C715" s="19" t="s">
        <v>1202</v>
      </c>
      <c r="D715" s="46" t="s">
        <v>2210</v>
      </c>
      <c r="E715" s="47">
        <v>73903</v>
      </c>
      <c r="F715" s="23" t="s">
        <v>10</v>
      </c>
      <c r="G715" s="88" t="s">
        <v>589</v>
      </c>
      <c r="H715" s="89">
        <v>1.37180939E-4</v>
      </c>
      <c r="I715" s="90">
        <v>3088953</v>
      </c>
      <c r="J715" s="90">
        <v>-119001</v>
      </c>
      <c r="K715" s="90">
        <v>0</v>
      </c>
      <c r="L715" s="90"/>
      <c r="M715" s="90">
        <v>0</v>
      </c>
      <c r="N715" s="90">
        <v>259971</v>
      </c>
      <c r="O715" s="90">
        <v>-263666</v>
      </c>
      <c r="P715" s="90">
        <v>-70144</v>
      </c>
      <c r="Q715" s="90">
        <v>-5594</v>
      </c>
      <c r="R715" s="90">
        <v>146434</v>
      </c>
      <c r="S715" s="4">
        <v>3036953</v>
      </c>
      <c r="T715" s="4">
        <v>137399</v>
      </c>
      <c r="U715" s="4">
        <v>414522</v>
      </c>
      <c r="V715" s="4">
        <v>6907</v>
      </c>
      <c r="W715" s="4">
        <v>1335248</v>
      </c>
      <c r="X715" s="3">
        <v>1894076</v>
      </c>
      <c r="Y715" s="4">
        <v>2555021</v>
      </c>
      <c r="Z715" s="4">
        <v>1859607</v>
      </c>
      <c r="AA715" s="4">
        <v>5594</v>
      </c>
      <c r="AB715" s="4">
        <v>1278423</v>
      </c>
      <c r="AC715" s="3">
        <v>5698645</v>
      </c>
      <c r="AD715" s="4">
        <v>259971</v>
      </c>
      <c r="AE715" s="4">
        <v>-890016</v>
      </c>
      <c r="AF715" s="4">
        <v>-630045</v>
      </c>
      <c r="AG715" s="90">
        <v>3576899</v>
      </c>
      <c r="AH715" s="90">
        <v>2596345</v>
      </c>
      <c r="AI715" s="90">
        <v>2500779</v>
      </c>
      <c r="AJ715" s="90">
        <v>3726744</v>
      </c>
    </row>
    <row r="716" spans="2:36">
      <c r="B716" s="23">
        <v>4</v>
      </c>
      <c r="C716" s="19" t="s">
        <v>1202</v>
      </c>
      <c r="D716" s="46" t="s">
        <v>1905</v>
      </c>
      <c r="E716" s="47">
        <v>102902</v>
      </c>
      <c r="F716" s="23" t="s">
        <v>10</v>
      </c>
      <c r="G716" s="88" t="s">
        <v>590</v>
      </c>
      <c r="H716" s="89">
        <v>4.5079929100000002E-4</v>
      </c>
      <c r="I716" s="90">
        <v>12632845</v>
      </c>
      <c r="J716" s="90">
        <v>-391057</v>
      </c>
      <c r="K716" s="90">
        <v>0</v>
      </c>
      <c r="L716" s="90"/>
      <c r="M716" s="90">
        <v>0</v>
      </c>
      <c r="N716" s="90">
        <v>230691</v>
      </c>
      <c r="O716" s="90">
        <v>-866451</v>
      </c>
      <c r="P716" s="90">
        <v>-230505</v>
      </c>
      <c r="Q716" s="90">
        <v>-18384</v>
      </c>
      <c r="R716" s="90">
        <v>-1377207</v>
      </c>
      <c r="S716" s="4">
        <v>9979932</v>
      </c>
      <c r="T716" s="4">
        <v>451516</v>
      </c>
      <c r="U716" s="4">
        <v>1362188</v>
      </c>
      <c r="V716" s="4">
        <v>22696</v>
      </c>
      <c r="W716" s="4">
        <v>4956790</v>
      </c>
      <c r="X716" s="3">
        <v>6793190</v>
      </c>
      <c r="Y716" s="4">
        <v>8396223</v>
      </c>
      <c r="Z716" s="4">
        <v>6110977</v>
      </c>
      <c r="AA716" s="4">
        <v>18384</v>
      </c>
      <c r="AB716" s="4">
        <v>5999831</v>
      </c>
      <c r="AC716" s="3">
        <v>20525415</v>
      </c>
      <c r="AD716" s="4">
        <v>230691</v>
      </c>
      <c r="AE716" s="4">
        <v>-2427412</v>
      </c>
      <c r="AF716" s="4">
        <v>-2196721</v>
      </c>
      <c r="AG716" s="90">
        <v>11754282</v>
      </c>
      <c r="AH716" s="90">
        <v>8532021</v>
      </c>
      <c r="AI716" s="90">
        <v>8217975</v>
      </c>
      <c r="AJ716" s="90">
        <v>12246697</v>
      </c>
    </row>
    <row r="717" spans="2:36">
      <c r="B717" s="23">
        <v>4</v>
      </c>
      <c r="C717" s="19" t="s">
        <v>1202</v>
      </c>
      <c r="D717" s="46" t="s">
        <v>1906</v>
      </c>
      <c r="E717" s="47">
        <v>161908</v>
      </c>
      <c r="F717" s="23" t="s">
        <v>10</v>
      </c>
      <c r="G717" s="88" t="s">
        <v>591</v>
      </c>
      <c r="H717" s="89">
        <v>4.9641790999999998E-5</v>
      </c>
      <c r="I717" s="90">
        <v>1114989</v>
      </c>
      <c r="J717" s="90">
        <v>-43063</v>
      </c>
      <c r="K717" s="90">
        <v>0</v>
      </c>
      <c r="L717" s="90"/>
      <c r="M717" s="90">
        <v>0</v>
      </c>
      <c r="N717" s="90">
        <v>94783</v>
      </c>
      <c r="O717" s="90">
        <v>-95413</v>
      </c>
      <c r="P717" s="90">
        <v>-25383</v>
      </c>
      <c r="Q717" s="90">
        <v>-2024</v>
      </c>
      <c r="R717" s="90">
        <v>55096</v>
      </c>
      <c r="S717" s="4">
        <v>1098985</v>
      </c>
      <c r="T717" s="4">
        <v>49721</v>
      </c>
      <c r="U717" s="4">
        <v>150003</v>
      </c>
      <c r="V717" s="4">
        <v>2499</v>
      </c>
      <c r="W717" s="4">
        <v>475702</v>
      </c>
      <c r="X717" s="3">
        <v>677925</v>
      </c>
      <c r="Y717" s="4">
        <v>924588</v>
      </c>
      <c r="Z717" s="4">
        <v>672938</v>
      </c>
      <c r="AA717" s="4">
        <v>2024</v>
      </c>
      <c r="AB717" s="4">
        <v>284530</v>
      </c>
      <c r="AC717" s="3">
        <v>1884080</v>
      </c>
      <c r="AD717" s="4">
        <v>94783</v>
      </c>
      <c r="AE717" s="4">
        <v>-284723</v>
      </c>
      <c r="AF717" s="4">
        <v>-189940</v>
      </c>
      <c r="AG717" s="90">
        <v>1294376</v>
      </c>
      <c r="AH717" s="90">
        <v>939542</v>
      </c>
      <c r="AI717" s="90">
        <v>904959</v>
      </c>
      <c r="AJ717" s="90">
        <v>1348600</v>
      </c>
    </row>
    <row r="718" spans="2:36">
      <c r="B718" s="23">
        <v>4</v>
      </c>
      <c r="C718" s="19" t="s">
        <v>1202</v>
      </c>
      <c r="D718" s="46" t="s">
        <v>1907</v>
      </c>
      <c r="E718" s="47">
        <v>234905</v>
      </c>
      <c r="F718" s="23" t="s">
        <v>10</v>
      </c>
      <c r="G718" s="88" t="s">
        <v>592</v>
      </c>
      <c r="H718" s="89">
        <v>6.1329738999999997E-5</v>
      </c>
      <c r="I718" s="90">
        <v>1131461</v>
      </c>
      <c r="J718" s="90">
        <v>-53202</v>
      </c>
      <c r="K718" s="90">
        <v>0</v>
      </c>
      <c r="L718" s="90"/>
      <c r="M718" s="90">
        <v>0</v>
      </c>
      <c r="N718" s="90">
        <v>178919</v>
      </c>
      <c r="O718" s="90">
        <v>-117878</v>
      </c>
      <c r="P718" s="90">
        <v>-31359</v>
      </c>
      <c r="Q718" s="90">
        <v>-2501</v>
      </c>
      <c r="R718" s="90">
        <v>252296</v>
      </c>
      <c r="S718" s="4">
        <v>1357736</v>
      </c>
      <c r="T718" s="4">
        <v>61427</v>
      </c>
      <c r="U718" s="4">
        <v>185321</v>
      </c>
      <c r="V718" s="4">
        <v>3088</v>
      </c>
      <c r="W718" s="4">
        <v>1094822</v>
      </c>
      <c r="X718" s="3">
        <v>1344658</v>
      </c>
      <c r="Y718" s="4">
        <v>1142278</v>
      </c>
      <c r="Z718" s="4">
        <v>831378</v>
      </c>
      <c r="AA718" s="4">
        <v>2501</v>
      </c>
      <c r="AB718" s="4">
        <v>177782</v>
      </c>
      <c r="AC718" s="3">
        <v>2153939</v>
      </c>
      <c r="AD718" s="4">
        <v>178919</v>
      </c>
      <c r="AE718" s="4">
        <v>-318378</v>
      </c>
      <c r="AF718" s="4">
        <v>-139459</v>
      </c>
      <c r="AG718" s="90">
        <v>1599131</v>
      </c>
      <c r="AH718" s="90">
        <v>1160753</v>
      </c>
      <c r="AI718" s="90">
        <v>1118028</v>
      </c>
      <c r="AJ718" s="90">
        <v>1666122</v>
      </c>
    </row>
    <row r="719" spans="2:36">
      <c r="B719" s="23">
        <v>4</v>
      </c>
      <c r="C719" s="19" t="s">
        <v>1202</v>
      </c>
      <c r="D719" s="46" t="s">
        <v>2493</v>
      </c>
      <c r="E719" s="47">
        <v>174909</v>
      </c>
      <c r="F719" s="23" t="s">
        <v>10</v>
      </c>
      <c r="G719" s="88" t="s">
        <v>593</v>
      </c>
      <c r="H719" s="89">
        <v>4.6553517000000001E-5</v>
      </c>
      <c r="I719" s="90">
        <v>1098868</v>
      </c>
      <c r="J719" s="90">
        <v>-40384</v>
      </c>
      <c r="K719" s="90">
        <v>0</v>
      </c>
      <c r="L719" s="90"/>
      <c r="M719" s="90">
        <v>0</v>
      </c>
      <c r="N719" s="90">
        <v>75510</v>
      </c>
      <c r="O719" s="90">
        <v>-89477</v>
      </c>
      <c r="P719" s="90">
        <v>-23804</v>
      </c>
      <c r="Q719" s="90">
        <v>-1899</v>
      </c>
      <c r="R719" s="90">
        <v>11802</v>
      </c>
      <c r="S719" s="4">
        <v>1030616</v>
      </c>
      <c r="T719" s="4">
        <v>46628</v>
      </c>
      <c r="U719" s="4">
        <v>140672</v>
      </c>
      <c r="V719" s="4">
        <v>2344</v>
      </c>
      <c r="W719" s="4">
        <v>872105</v>
      </c>
      <c r="X719" s="3">
        <v>1061749</v>
      </c>
      <c r="Y719" s="4">
        <v>867068</v>
      </c>
      <c r="Z719" s="4">
        <v>631073</v>
      </c>
      <c r="AA719" s="4">
        <v>1899</v>
      </c>
      <c r="AB719" s="4">
        <v>174027</v>
      </c>
      <c r="AC719" s="3">
        <v>1674067</v>
      </c>
      <c r="AD719" s="4">
        <v>75510</v>
      </c>
      <c r="AE719" s="4">
        <v>-193334</v>
      </c>
      <c r="AF719" s="4">
        <v>-117824</v>
      </c>
      <c r="AG719" s="90">
        <v>1213851</v>
      </c>
      <c r="AH719" s="90">
        <v>881092</v>
      </c>
      <c r="AI719" s="90">
        <v>848661</v>
      </c>
      <c r="AJ719" s="90">
        <v>1264702</v>
      </c>
    </row>
    <row r="720" spans="2:36">
      <c r="B720" s="23">
        <v>4</v>
      </c>
      <c r="C720" s="19" t="s">
        <v>1202</v>
      </c>
      <c r="D720" s="46" t="s">
        <v>1908</v>
      </c>
      <c r="E720" s="47">
        <v>157901</v>
      </c>
      <c r="F720" s="23" t="s">
        <v>10</v>
      </c>
      <c r="G720" s="88" t="s">
        <v>594</v>
      </c>
      <c r="H720" s="89">
        <v>6.1668653999999995E-5</v>
      </c>
      <c r="I720" s="90">
        <v>1561545</v>
      </c>
      <c r="J720" s="90">
        <v>-53496</v>
      </c>
      <c r="K720" s="90">
        <v>0</v>
      </c>
      <c r="L720" s="90"/>
      <c r="M720" s="90">
        <v>0</v>
      </c>
      <c r="N720" s="90">
        <v>73418</v>
      </c>
      <c r="O720" s="90">
        <v>-118529</v>
      </c>
      <c r="P720" s="90">
        <v>-31533</v>
      </c>
      <c r="Q720" s="90">
        <v>-2515</v>
      </c>
      <c r="R720" s="90">
        <v>-63651</v>
      </c>
      <c r="S720" s="4">
        <v>1365239</v>
      </c>
      <c r="T720" s="4">
        <v>61767</v>
      </c>
      <c r="U720" s="4">
        <v>186345</v>
      </c>
      <c r="V720" s="4">
        <v>3105</v>
      </c>
      <c r="W720" s="4">
        <v>421505</v>
      </c>
      <c r="X720" s="3">
        <v>672722</v>
      </c>
      <c r="Y720" s="4">
        <v>1148590</v>
      </c>
      <c r="Z720" s="4">
        <v>835972</v>
      </c>
      <c r="AA720" s="4">
        <v>2515</v>
      </c>
      <c r="AB720" s="4">
        <v>277948</v>
      </c>
      <c r="AC720" s="3">
        <v>2265025</v>
      </c>
      <c r="AD720" s="4">
        <v>73418</v>
      </c>
      <c r="AE720" s="4">
        <v>-292800</v>
      </c>
      <c r="AF720" s="4">
        <v>-219382</v>
      </c>
      <c r="AG720" s="90">
        <v>1607968</v>
      </c>
      <c r="AH720" s="90">
        <v>1167167</v>
      </c>
      <c r="AI720" s="90">
        <v>1124206</v>
      </c>
      <c r="AJ720" s="90">
        <v>1675329</v>
      </c>
    </row>
    <row r="721" spans="2:36">
      <c r="B721" s="23">
        <v>4</v>
      </c>
      <c r="C721" s="19" t="s">
        <v>1202</v>
      </c>
      <c r="D721" s="46" t="s">
        <v>1909</v>
      </c>
      <c r="E721" s="47">
        <v>158904</v>
      </c>
      <c r="F721" s="23" t="s">
        <v>10</v>
      </c>
      <c r="G721" s="88" t="s">
        <v>595</v>
      </c>
      <c r="H721" s="89">
        <v>1.3608464999999999E-5</v>
      </c>
      <c r="I721" s="90">
        <v>247299</v>
      </c>
      <c r="J721" s="90">
        <v>-11805</v>
      </c>
      <c r="K721" s="90">
        <v>0</v>
      </c>
      <c r="L721" s="90"/>
      <c r="M721" s="90">
        <v>0</v>
      </c>
      <c r="N721" s="90">
        <v>40645</v>
      </c>
      <c r="O721" s="90">
        <v>-26156</v>
      </c>
      <c r="P721" s="90">
        <v>-6958</v>
      </c>
      <c r="Q721" s="90">
        <v>-555</v>
      </c>
      <c r="R721" s="90">
        <v>58798</v>
      </c>
      <c r="S721" s="4">
        <v>301268</v>
      </c>
      <c r="T721" s="4">
        <v>13630</v>
      </c>
      <c r="U721" s="4">
        <v>41121</v>
      </c>
      <c r="V721" s="4">
        <v>685</v>
      </c>
      <c r="W721" s="4">
        <v>185043</v>
      </c>
      <c r="X721" s="3">
        <v>240479</v>
      </c>
      <c r="Y721" s="4">
        <v>253460</v>
      </c>
      <c r="Z721" s="4">
        <v>184475</v>
      </c>
      <c r="AA721" s="4">
        <v>555</v>
      </c>
      <c r="AB721" s="4">
        <v>77987</v>
      </c>
      <c r="AC721" s="3">
        <v>516477</v>
      </c>
      <c r="AD721" s="4">
        <v>40645</v>
      </c>
      <c r="AE721" s="4">
        <v>-90470</v>
      </c>
      <c r="AF721" s="4">
        <v>-49825</v>
      </c>
      <c r="AG721" s="90">
        <v>354831</v>
      </c>
      <c r="AH721" s="90">
        <v>257560</v>
      </c>
      <c r="AI721" s="90">
        <v>248079</v>
      </c>
      <c r="AJ721" s="90">
        <v>369696</v>
      </c>
    </row>
    <row r="722" spans="2:36">
      <c r="B722" s="23">
        <v>4</v>
      </c>
      <c r="C722" s="19" t="s">
        <v>1202</v>
      </c>
      <c r="D722" s="46" t="s">
        <v>1910</v>
      </c>
      <c r="E722" s="47">
        <v>205904</v>
      </c>
      <c r="F722" s="23" t="s">
        <v>10</v>
      </c>
      <c r="G722" s="88" t="s">
        <v>596</v>
      </c>
      <c r="H722" s="89">
        <v>1.5560568299999999E-4</v>
      </c>
      <c r="I722" s="90">
        <v>4001013</v>
      </c>
      <c r="J722" s="90">
        <v>-134984</v>
      </c>
      <c r="K722" s="90">
        <v>0</v>
      </c>
      <c r="L722" s="90"/>
      <c r="M722" s="90">
        <v>0</v>
      </c>
      <c r="N722" s="90">
        <v>169969</v>
      </c>
      <c r="O722" s="90">
        <v>-299079</v>
      </c>
      <c r="P722" s="90">
        <v>-79565</v>
      </c>
      <c r="Q722" s="90">
        <v>-6346</v>
      </c>
      <c r="R722" s="90">
        <v>-206162</v>
      </c>
      <c r="S722" s="4">
        <v>3444846</v>
      </c>
      <c r="T722" s="4">
        <v>155853</v>
      </c>
      <c r="U722" s="4">
        <v>470196</v>
      </c>
      <c r="V722" s="4">
        <v>7834</v>
      </c>
      <c r="W722" s="4">
        <v>1175536</v>
      </c>
      <c r="X722" s="3">
        <v>1809419</v>
      </c>
      <c r="Y722" s="4">
        <v>2898185</v>
      </c>
      <c r="Z722" s="4">
        <v>2109371</v>
      </c>
      <c r="AA722" s="4">
        <v>6346</v>
      </c>
      <c r="AB722" s="4">
        <v>568569</v>
      </c>
      <c r="AC722" s="3">
        <v>5582471</v>
      </c>
      <c r="AD722" s="4">
        <v>169969</v>
      </c>
      <c r="AE722" s="4">
        <v>-689997</v>
      </c>
      <c r="AF722" s="4">
        <v>-520028</v>
      </c>
      <c r="AG722" s="90">
        <v>4057311</v>
      </c>
      <c r="AH722" s="90">
        <v>2945060</v>
      </c>
      <c r="AI722" s="90">
        <v>2836658</v>
      </c>
      <c r="AJ722" s="90">
        <v>4227282</v>
      </c>
    </row>
    <row r="723" spans="2:36">
      <c r="B723" s="23">
        <v>4</v>
      </c>
      <c r="C723" s="19" t="s">
        <v>1202</v>
      </c>
      <c r="D723" s="46" t="s">
        <v>1911</v>
      </c>
      <c r="E723" s="47">
        <v>19903</v>
      </c>
      <c r="F723" s="23" t="s">
        <v>10</v>
      </c>
      <c r="G723" s="88" t="s">
        <v>597</v>
      </c>
      <c r="H723" s="89">
        <v>4.4352876000000001E-5</v>
      </c>
      <c r="I723" s="90">
        <v>1142684</v>
      </c>
      <c r="J723" s="90">
        <v>-38475</v>
      </c>
      <c r="K723" s="90">
        <v>0</v>
      </c>
      <c r="L723" s="90"/>
      <c r="M723" s="90">
        <v>0</v>
      </c>
      <c r="N723" s="90">
        <v>47880</v>
      </c>
      <c r="O723" s="90">
        <v>-85248</v>
      </c>
      <c r="P723" s="90">
        <v>-22679</v>
      </c>
      <c r="Q723" s="90">
        <v>-1809</v>
      </c>
      <c r="R723" s="90">
        <v>-60456</v>
      </c>
      <c r="S723" s="4">
        <v>981897</v>
      </c>
      <c r="T723" s="4">
        <v>44423</v>
      </c>
      <c r="U723" s="4">
        <v>134022</v>
      </c>
      <c r="V723" s="4">
        <v>2233</v>
      </c>
      <c r="W723" s="4">
        <v>319936</v>
      </c>
      <c r="X723" s="3">
        <v>500614</v>
      </c>
      <c r="Y723" s="4">
        <v>826081</v>
      </c>
      <c r="Z723" s="4">
        <v>601242</v>
      </c>
      <c r="AA723" s="4">
        <v>1809</v>
      </c>
      <c r="AB723" s="4">
        <v>319275</v>
      </c>
      <c r="AC723" s="3">
        <v>1748407</v>
      </c>
      <c r="AD723" s="4">
        <v>47880</v>
      </c>
      <c r="AE723" s="4">
        <v>-247194</v>
      </c>
      <c r="AF723" s="4">
        <v>-199314</v>
      </c>
      <c r="AG723" s="90">
        <v>1156471</v>
      </c>
      <c r="AH723" s="90">
        <v>839442</v>
      </c>
      <c r="AI723" s="90">
        <v>808543</v>
      </c>
      <c r="AJ723" s="90">
        <v>1204918</v>
      </c>
    </row>
    <row r="724" spans="2:36">
      <c r="B724" s="23">
        <v>4</v>
      </c>
      <c r="C724" s="19" t="s">
        <v>1202</v>
      </c>
      <c r="D724" s="46" t="s">
        <v>2527</v>
      </c>
      <c r="E724" s="47">
        <v>25905</v>
      </c>
      <c r="F724" s="23" t="s">
        <v>10</v>
      </c>
      <c r="G724" s="88" t="s">
        <v>598</v>
      </c>
      <c r="H724" s="89">
        <v>2.7282638999999999E-5</v>
      </c>
      <c r="I724" s="90">
        <v>705049</v>
      </c>
      <c r="J724" s="90">
        <v>-23667</v>
      </c>
      <c r="K724" s="90">
        <v>0</v>
      </c>
      <c r="L724" s="90"/>
      <c r="M724" s="90">
        <v>0</v>
      </c>
      <c r="N724" s="90">
        <v>28911</v>
      </c>
      <c r="O724" s="90">
        <v>-52438</v>
      </c>
      <c r="P724" s="90">
        <v>-13950</v>
      </c>
      <c r="Q724" s="90">
        <v>-1113</v>
      </c>
      <c r="R724" s="90">
        <v>-38801</v>
      </c>
      <c r="S724" s="4">
        <v>603991</v>
      </c>
      <c r="T724" s="4">
        <v>27326</v>
      </c>
      <c r="U724" s="4">
        <v>82440</v>
      </c>
      <c r="V724" s="4">
        <v>1374</v>
      </c>
      <c r="W724" s="4">
        <v>512407</v>
      </c>
      <c r="X724" s="3">
        <v>623547</v>
      </c>
      <c r="Y724" s="4">
        <v>508144</v>
      </c>
      <c r="Z724" s="4">
        <v>369840</v>
      </c>
      <c r="AA724" s="4">
        <v>1113</v>
      </c>
      <c r="AB724" s="4">
        <v>307219</v>
      </c>
      <c r="AC724" s="3">
        <v>1186316</v>
      </c>
      <c r="AD724" s="4">
        <v>28911</v>
      </c>
      <c r="AE724" s="4">
        <v>-102657</v>
      </c>
      <c r="AF724" s="4">
        <v>-73746</v>
      </c>
      <c r="AG724" s="90">
        <v>711376</v>
      </c>
      <c r="AH724" s="90">
        <v>516363</v>
      </c>
      <c r="AI724" s="90">
        <v>497357</v>
      </c>
      <c r="AJ724" s="90">
        <v>741177</v>
      </c>
    </row>
    <row r="725" spans="2:36">
      <c r="B725" s="23">
        <v>4</v>
      </c>
      <c r="C725" s="19" t="s">
        <v>1202</v>
      </c>
      <c r="D725" s="46" t="s">
        <v>1912</v>
      </c>
      <c r="E725" s="47">
        <v>70915</v>
      </c>
      <c r="F725" s="23" t="s">
        <v>10</v>
      </c>
      <c r="G725" s="88" t="s">
        <v>599</v>
      </c>
      <c r="H725" s="89">
        <v>9.3954319999999997E-5</v>
      </c>
      <c r="I725" s="90">
        <v>2252135</v>
      </c>
      <c r="J725" s="90">
        <v>-81503</v>
      </c>
      <c r="K725" s="90">
        <v>0</v>
      </c>
      <c r="L725" s="90"/>
      <c r="M725" s="90">
        <v>0</v>
      </c>
      <c r="N725" s="90">
        <v>143748</v>
      </c>
      <c r="O725" s="90">
        <v>-180583</v>
      </c>
      <c r="P725" s="90">
        <v>-48041</v>
      </c>
      <c r="Q725" s="90">
        <v>-3832</v>
      </c>
      <c r="R725" s="90">
        <v>-1935</v>
      </c>
      <c r="S725" s="4">
        <v>2079989</v>
      </c>
      <c r="T725" s="4">
        <v>94104</v>
      </c>
      <c r="U725" s="4">
        <v>283903</v>
      </c>
      <c r="V725" s="4">
        <v>4730</v>
      </c>
      <c r="W725" s="4">
        <v>687882</v>
      </c>
      <c r="X725" s="3">
        <v>1070619</v>
      </c>
      <c r="Y725" s="4">
        <v>1749917</v>
      </c>
      <c r="Z725" s="4">
        <v>1273633</v>
      </c>
      <c r="AA725" s="4">
        <v>3832</v>
      </c>
      <c r="AB725" s="4">
        <v>450977</v>
      </c>
      <c r="AC725" s="3">
        <v>3478359</v>
      </c>
      <c r="AD725" s="4">
        <v>143748</v>
      </c>
      <c r="AE725" s="4">
        <v>-482697</v>
      </c>
      <c r="AF725" s="4">
        <v>-338949</v>
      </c>
      <c r="AG725" s="90">
        <v>2449794</v>
      </c>
      <c r="AH725" s="90">
        <v>1778220</v>
      </c>
      <c r="AI725" s="90">
        <v>1712767</v>
      </c>
      <c r="AJ725" s="90">
        <v>2552422</v>
      </c>
    </row>
    <row r="726" spans="2:36">
      <c r="B726" s="23">
        <v>4</v>
      </c>
      <c r="C726" s="19" t="s">
        <v>1202</v>
      </c>
      <c r="D726" s="46" t="s">
        <v>1913</v>
      </c>
      <c r="E726" s="47">
        <v>108906</v>
      </c>
      <c r="F726" s="23" t="s">
        <v>10</v>
      </c>
      <c r="G726" s="88" t="s">
        <v>600</v>
      </c>
      <c r="H726" s="89">
        <v>1.9230761579999999E-3</v>
      </c>
      <c r="I726" s="90">
        <v>58909558</v>
      </c>
      <c r="J726" s="90">
        <v>-1668220</v>
      </c>
      <c r="K726" s="90">
        <v>0</v>
      </c>
      <c r="L726" s="90"/>
      <c r="M726" s="90">
        <v>0</v>
      </c>
      <c r="N726" s="90">
        <v>-276870</v>
      </c>
      <c r="O726" s="90">
        <v>-3696217</v>
      </c>
      <c r="P726" s="90">
        <v>-983317</v>
      </c>
      <c r="Q726" s="90">
        <v>-78425</v>
      </c>
      <c r="R726" s="90">
        <v>-9632862</v>
      </c>
      <c r="S726" s="4">
        <v>42573647</v>
      </c>
      <c r="T726" s="4">
        <v>1926135</v>
      </c>
      <c r="U726" s="4">
        <v>5810992</v>
      </c>
      <c r="V726" s="4">
        <v>96819</v>
      </c>
      <c r="W726" s="4">
        <v>27232362</v>
      </c>
      <c r="X726" s="3">
        <v>35066308</v>
      </c>
      <c r="Y726" s="4">
        <v>35817659</v>
      </c>
      <c r="Z726" s="4">
        <v>26068973</v>
      </c>
      <c r="AA726" s="4">
        <v>78425</v>
      </c>
      <c r="AB726" s="4">
        <v>29322697</v>
      </c>
      <c r="AC726" s="3">
        <v>91287754</v>
      </c>
      <c r="AD726" s="4">
        <v>-276870</v>
      </c>
      <c r="AE726" s="4">
        <v>-8052206</v>
      </c>
      <c r="AF726" s="4">
        <v>-8329076</v>
      </c>
      <c r="AG726" s="90">
        <v>50142891</v>
      </c>
      <c r="AH726" s="90">
        <v>36396964</v>
      </c>
      <c r="AI726" s="90">
        <v>35057267</v>
      </c>
      <c r="AJ726" s="90">
        <v>52243494</v>
      </c>
    </row>
    <row r="727" spans="2:36">
      <c r="B727" s="23">
        <v>4</v>
      </c>
      <c r="C727" s="19" t="s">
        <v>1202</v>
      </c>
      <c r="D727" s="46" t="s">
        <v>1914</v>
      </c>
      <c r="E727" s="47">
        <v>231901</v>
      </c>
      <c r="F727" s="23" t="s">
        <v>10</v>
      </c>
      <c r="G727" s="88" t="s">
        <v>601</v>
      </c>
      <c r="H727" s="89">
        <v>4.3539019999999999E-5</v>
      </c>
      <c r="I727" s="90">
        <v>1154724</v>
      </c>
      <c r="J727" s="90">
        <v>-37768</v>
      </c>
      <c r="K727" s="90">
        <v>-1</v>
      </c>
      <c r="L727" s="90"/>
      <c r="M727" s="90">
        <v>0</v>
      </c>
      <c r="N727" s="90">
        <v>38708</v>
      </c>
      <c r="O727" s="90">
        <v>-83683</v>
      </c>
      <c r="P727" s="90">
        <v>-22263</v>
      </c>
      <c r="Q727" s="90">
        <v>-1776</v>
      </c>
      <c r="R727" s="90">
        <v>-84061</v>
      </c>
      <c r="S727" s="4">
        <v>963880</v>
      </c>
      <c r="T727" s="4">
        <v>43608</v>
      </c>
      <c r="U727" s="4">
        <v>131563</v>
      </c>
      <c r="V727" s="4">
        <v>2192</v>
      </c>
      <c r="W727" s="4">
        <v>44056</v>
      </c>
      <c r="X727" s="3">
        <v>221419</v>
      </c>
      <c r="Y727" s="4">
        <v>810923</v>
      </c>
      <c r="Z727" s="4">
        <v>590209</v>
      </c>
      <c r="AA727" s="4">
        <v>1776</v>
      </c>
      <c r="AB727" s="4">
        <v>577860</v>
      </c>
      <c r="AC727" s="3">
        <v>1980768</v>
      </c>
      <c r="AD727" s="4">
        <v>38708</v>
      </c>
      <c r="AE727" s="4">
        <v>-308278</v>
      </c>
      <c r="AF727" s="4">
        <v>-269570</v>
      </c>
      <c r="AG727" s="90">
        <v>1135250</v>
      </c>
      <c r="AH727" s="90">
        <v>824038</v>
      </c>
      <c r="AI727" s="90">
        <v>793707</v>
      </c>
      <c r="AJ727" s="90">
        <v>1182808</v>
      </c>
    </row>
    <row r="728" spans="2:36">
      <c r="B728" s="23">
        <v>4</v>
      </c>
      <c r="C728" s="19" t="s">
        <v>1202</v>
      </c>
      <c r="D728" s="46" t="s">
        <v>2458</v>
      </c>
      <c r="E728" s="47">
        <v>11905</v>
      </c>
      <c r="F728" s="23" t="s">
        <v>10</v>
      </c>
      <c r="G728" s="88" t="s">
        <v>602</v>
      </c>
      <c r="H728" s="89">
        <v>4.2642163999999998E-5</v>
      </c>
      <c r="I728" s="90">
        <v>958325</v>
      </c>
      <c r="J728" s="90">
        <v>-36991</v>
      </c>
      <c r="K728" s="90">
        <v>0</v>
      </c>
      <c r="L728" s="90"/>
      <c r="M728" s="90">
        <v>0</v>
      </c>
      <c r="N728" s="90">
        <v>81281</v>
      </c>
      <c r="O728" s="90">
        <v>-81960</v>
      </c>
      <c r="P728" s="90">
        <v>-21804</v>
      </c>
      <c r="Q728" s="90">
        <v>-1739</v>
      </c>
      <c r="R728" s="90">
        <v>46913</v>
      </c>
      <c r="S728" s="4">
        <v>944025</v>
      </c>
      <c r="T728" s="4">
        <v>42710</v>
      </c>
      <c r="U728" s="4">
        <v>128853</v>
      </c>
      <c r="V728" s="4">
        <v>2147</v>
      </c>
      <c r="W728" s="4">
        <v>808757</v>
      </c>
      <c r="X728" s="3">
        <v>982467</v>
      </c>
      <c r="Y728" s="4">
        <v>794218</v>
      </c>
      <c r="Z728" s="4">
        <v>578052</v>
      </c>
      <c r="AA728" s="4">
        <v>1739</v>
      </c>
      <c r="AB728" s="4">
        <v>41908</v>
      </c>
      <c r="AC728" s="3">
        <v>1415917</v>
      </c>
      <c r="AD728" s="4">
        <v>81281</v>
      </c>
      <c r="AE728" s="4">
        <v>-145727</v>
      </c>
      <c r="AF728" s="4">
        <v>-64446</v>
      </c>
      <c r="AG728" s="90">
        <v>1111865</v>
      </c>
      <c r="AH728" s="90">
        <v>807064</v>
      </c>
      <c r="AI728" s="90">
        <v>777358</v>
      </c>
      <c r="AJ728" s="90">
        <v>1158444</v>
      </c>
    </row>
    <row r="729" spans="2:36">
      <c r="B729" s="23">
        <v>4</v>
      </c>
      <c r="C729" s="19" t="s">
        <v>1202</v>
      </c>
      <c r="D729" s="46" t="s">
        <v>1915</v>
      </c>
      <c r="E729" s="47">
        <v>161909</v>
      </c>
      <c r="F729" s="23" t="s">
        <v>10</v>
      </c>
      <c r="G729" s="88" t="s">
        <v>603</v>
      </c>
      <c r="H729" s="89">
        <v>1.27782394E-4</v>
      </c>
      <c r="I729" s="90">
        <v>3103995</v>
      </c>
      <c r="J729" s="90">
        <v>-110848</v>
      </c>
      <c r="K729" s="90">
        <v>0</v>
      </c>
      <c r="L729" s="90"/>
      <c r="M729" s="90">
        <v>0</v>
      </c>
      <c r="N729" s="90">
        <v>185209</v>
      </c>
      <c r="O729" s="90">
        <v>-245602</v>
      </c>
      <c r="P729" s="90">
        <v>-65338</v>
      </c>
      <c r="Q729" s="90">
        <v>-5211</v>
      </c>
      <c r="R729" s="90">
        <v>-33319</v>
      </c>
      <c r="S729" s="4">
        <v>2828886</v>
      </c>
      <c r="T729" s="4">
        <v>127986</v>
      </c>
      <c r="U729" s="4">
        <v>386122</v>
      </c>
      <c r="V729" s="4">
        <v>6433</v>
      </c>
      <c r="W729" s="4">
        <v>211454</v>
      </c>
      <c r="X729" s="3">
        <v>731995</v>
      </c>
      <c r="Y729" s="4">
        <v>2379971</v>
      </c>
      <c r="Z729" s="4">
        <v>1732202</v>
      </c>
      <c r="AA729" s="4">
        <v>5211</v>
      </c>
      <c r="AB729" s="4">
        <v>307954</v>
      </c>
      <c r="AC729" s="3">
        <v>4425338</v>
      </c>
      <c r="AD729" s="4">
        <v>185209</v>
      </c>
      <c r="AE729" s="4">
        <v>-763955</v>
      </c>
      <c r="AF729" s="4">
        <v>-578746</v>
      </c>
      <c r="AG729" s="90">
        <v>3331838</v>
      </c>
      <c r="AH729" s="90">
        <v>2418464</v>
      </c>
      <c r="AI729" s="90">
        <v>2329446</v>
      </c>
      <c r="AJ729" s="90">
        <v>3471417</v>
      </c>
    </row>
    <row r="730" spans="2:36">
      <c r="B730" s="23">
        <v>4</v>
      </c>
      <c r="C730" s="19" t="s">
        <v>1202</v>
      </c>
      <c r="D730" s="46" t="s">
        <v>1916</v>
      </c>
      <c r="E730" s="47">
        <v>43907</v>
      </c>
      <c r="F730" s="23" t="s">
        <v>10</v>
      </c>
      <c r="G730" s="88" t="s">
        <v>604</v>
      </c>
      <c r="H730" s="89">
        <v>1.522001658E-3</v>
      </c>
      <c r="I730" s="90">
        <v>38400305</v>
      </c>
      <c r="J730" s="90">
        <v>-1320298</v>
      </c>
      <c r="K730" s="90">
        <v>0</v>
      </c>
      <c r="L730" s="90"/>
      <c r="M730" s="90">
        <v>0</v>
      </c>
      <c r="N730" s="90">
        <v>1846969</v>
      </c>
      <c r="O730" s="90">
        <v>-2925338</v>
      </c>
      <c r="P730" s="90">
        <v>-778238</v>
      </c>
      <c r="Q730" s="90">
        <v>-62069</v>
      </c>
      <c r="R730" s="90">
        <v>-1466794</v>
      </c>
      <c r="S730" s="4">
        <v>33694537</v>
      </c>
      <c r="T730" s="4">
        <v>1524422</v>
      </c>
      <c r="U730" s="4">
        <v>4599059</v>
      </c>
      <c r="V730" s="4">
        <v>76627</v>
      </c>
      <c r="W730" s="4">
        <v>3115618</v>
      </c>
      <c r="X730" s="3">
        <v>9315726</v>
      </c>
      <c r="Y730" s="4">
        <v>28347570</v>
      </c>
      <c r="Z730" s="4">
        <v>20632059</v>
      </c>
      <c r="AA730" s="4">
        <v>62069</v>
      </c>
      <c r="AB730" s="4">
        <v>9538327</v>
      </c>
      <c r="AC730" s="3">
        <v>58580025</v>
      </c>
      <c r="AD730" s="4">
        <v>1846969</v>
      </c>
      <c r="AE730" s="4">
        <v>-8935868</v>
      </c>
      <c r="AF730" s="4">
        <v>-7088899</v>
      </c>
      <c r="AG730" s="90">
        <v>39685148</v>
      </c>
      <c r="AH730" s="90">
        <v>28806056</v>
      </c>
      <c r="AI730" s="90">
        <v>27745765</v>
      </c>
      <c r="AJ730" s="90">
        <v>41347653</v>
      </c>
    </row>
    <row r="731" spans="2:36">
      <c r="B731" s="23">
        <v>4</v>
      </c>
      <c r="C731" s="19" t="s">
        <v>1202</v>
      </c>
      <c r="D731" s="46" t="s">
        <v>1917</v>
      </c>
      <c r="E731" s="47">
        <v>90903</v>
      </c>
      <c r="F731" s="23" t="s">
        <v>10</v>
      </c>
      <c r="G731" s="88" t="s">
        <v>605</v>
      </c>
      <c r="H731" s="89">
        <v>1.6916918999999999E-5</v>
      </c>
      <c r="I731" s="90">
        <v>371430</v>
      </c>
      <c r="J731" s="90">
        <v>-14675</v>
      </c>
      <c r="K731" s="90">
        <v>0</v>
      </c>
      <c r="L731" s="90"/>
      <c r="M731" s="90">
        <v>0</v>
      </c>
      <c r="N731" s="90">
        <v>34445</v>
      </c>
      <c r="O731" s="90">
        <v>-32515</v>
      </c>
      <c r="P731" s="90">
        <v>-8650</v>
      </c>
      <c r="Q731" s="90">
        <v>-690</v>
      </c>
      <c r="R731" s="90">
        <v>25167</v>
      </c>
      <c r="S731" s="4">
        <v>374512</v>
      </c>
      <c r="T731" s="4">
        <v>16944</v>
      </c>
      <c r="U731" s="4">
        <v>51118</v>
      </c>
      <c r="V731" s="4">
        <v>852</v>
      </c>
      <c r="W731" s="4">
        <v>358979</v>
      </c>
      <c r="X731" s="3">
        <v>427893</v>
      </c>
      <c r="Y731" s="4">
        <v>315081</v>
      </c>
      <c r="Z731" s="4">
        <v>229324</v>
      </c>
      <c r="AA731" s="4">
        <v>690</v>
      </c>
      <c r="AB731" s="4">
        <v>421738</v>
      </c>
      <c r="AC731" s="3">
        <v>966833</v>
      </c>
      <c r="AD731" s="4">
        <v>34445</v>
      </c>
      <c r="AE731" s="4">
        <v>-100832</v>
      </c>
      <c r="AF731" s="4">
        <v>-66387</v>
      </c>
      <c r="AG731" s="90">
        <v>441097</v>
      </c>
      <c r="AH731" s="90">
        <v>320177</v>
      </c>
      <c r="AI731" s="90">
        <v>308392</v>
      </c>
      <c r="AJ731" s="90">
        <v>459576</v>
      </c>
    </row>
    <row r="732" spans="2:36">
      <c r="B732" s="23">
        <v>4</v>
      </c>
      <c r="C732" s="19" t="s">
        <v>1202</v>
      </c>
      <c r="D732" s="46" t="s">
        <v>1918</v>
      </c>
      <c r="E732" s="47">
        <v>34906</v>
      </c>
      <c r="F732" s="23" t="s">
        <v>10</v>
      </c>
      <c r="G732" s="88" t="s">
        <v>606</v>
      </c>
      <c r="H732" s="89">
        <v>3.4366417999999999E-5</v>
      </c>
      <c r="I732" s="90">
        <v>760847</v>
      </c>
      <c r="J732" s="90">
        <v>-29812</v>
      </c>
      <c r="K732" s="90">
        <v>0</v>
      </c>
      <c r="L732" s="90"/>
      <c r="M732" s="90">
        <v>0</v>
      </c>
      <c r="N732" s="90">
        <v>68392</v>
      </c>
      <c r="O732" s="90">
        <v>-66053</v>
      </c>
      <c r="P732" s="90">
        <v>-17572</v>
      </c>
      <c r="Q732" s="90">
        <v>-1401</v>
      </c>
      <c r="R732" s="90">
        <v>46413</v>
      </c>
      <c r="S732" s="4">
        <v>760814</v>
      </c>
      <c r="T732" s="4">
        <v>34421</v>
      </c>
      <c r="U732" s="4">
        <v>103846</v>
      </c>
      <c r="V732" s="4">
        <v>1730</v>
      </c>
      <c r="W732" s="4">
        <v>348700</v>
      </c>
      <c r="X732" s="3">
        <v>488697</v>
      </c>
      <c r="Y732" s="4">
        <v>640081</v>
      </c>
      <c r="Z732" s="4">
        <v>465867</v>
      </c>
      <c r="AA732" s="4">
        <v>1401</v>
      </c>
      <c r="AB732" s="4">
        <v>37720</v>
      </c>
      <c r="AC732" s="3">
        <v>1145069</v>
      </c>
      <c r="AD732" s="4">
        <v>68392</v>
      </c>
      <c r="AE732" s="4">
        <v>-170434</v>
      </c>
      <c r="AF732" s="4">
        <v>-102042</v>
      </c>
      <c r="AG732" s="90">
        <v>896081</v>
      </c>
      <c r="AH732" s="90">
        <v>650434</v>
      </c>
      <c r="AI732" s="90">
        <v>626492</v>
      </c>
      <c r="AJ732" s="90">
        <v>933620</v>
      </c>
    </row>
    <row r="733" spans="2:36">
      <c r="B733" s="23">
        <v>4</v>
      </c>
      <c r="C733" s="19" t="s">
        <v>1202</v>
      </c>
      <c r="D733" s="46" t="s">
        <v>2429</v>
      </c>
      <c r="E733" s="47">
        <v>162904</v>
      </c>
      <c r="F733" s="23" t="s">
        <v>10</v>
      </c>
      <c r="G733" s="88" t="s">
        <v>607</v>
      </c>
      <c r="H733" s="89">
        <v>3.6275407999999997E-5</v>
      </c>
      <c r="I733" s="90">
        <v>857370</v>
      </c>
      <c r="J733" s="90">
        <v>-31468</v>
      </c>
      <c r="K733" s="90">
        <v>0</v>
      </c>
      <c r="L733" s="90"/>
      <c r="M733" s="90">
        <v>0</v>
      </c>
      <c r="N733" s="90">
        <v>58560</v>
      </c>
      <c r="O733" s="90">
        <v>-69723</v>
      </c>
      <c r="P733" s="90">
        <v>-18549</v>
      </c>
      <c r="Q733" s="90">
        <v>-1479</v>
      </c>
      <c r="R733" s="90">
        <v>8365</v>
      </c>
      <c r="S733" s="4">
        <v>803076</v>
      </c>
      <c r="T733" s="4">
        <v>36333</v>
      </c>
      <c r="U733" s="4">
        <v>109614</v>
      </c>
      <c r="V733" s="4">
        <v>1826</v>
      </c>
      <c r="W733" s="4">
        <v>352929</v>
      </c>
      <c r="X733" s="3">
        <v>500702</v>
      </c>
      <c r="Y733" s="4">
        <v>675636</v>
      </c>
      <c r="Z733" s="4">
        <v>491745</v>
      </c>
      <c r="AA733" s="4">
        <v>1479</v>
      </c>
      <c r="AB733" s="4">
        <v>29288</v>
      </c>
      <c r="AC733" s="3">
        <v>1198148</v>
      </c>
      <c r="AD733" s="4">
        <v>58560</v>
      </c>
      <c r="AE733" s="4">
        <v>-165261</v>
      </c>
      <c r="AF733" s="4">
        <v>-106701</v>
      </c>
      <c r="AG733" s="90">
        <v>945856</v>
      </c>
      <c r="AH733" s="90">
        <v>686564</v>
      </c>
      <c r="AI733" s="90">
        <v>661293</v>
      </c>
      <c r="AJ733" s="90">
        <v>985481</v>
      </c>
    </row>
    <row r="734" spans="2:36">
      <c r="B734" s="23">
        <v>4</v>
      </c>
      <c r="C734" s="19" t="s">
        <v>1202</v>
      </c>
      <c r="D734" s="46" t="s">
        <v>2447</v>
      </c>
      <c r="E734" s="47">
        <v>223902</v>
      </c>
      <c r="F734" s="23" t="s">
        <v>10</v>
      </c>
      <c r="G734" s="88" t="s">
        <v>608</v>
      </c>
      <c r="H734" s="89">
        <v>3.4252294000000001E-5</v>
      </c>
      <c r="I734" s="90">
        <v>791661</v>
      </c>
      <c r="J734" s="90">
        <v>-29713</v>
      </c>
      <c r="K734" s="90">
        <v>0</v>
      </c>
      <c r="L734" s="90"/>
      <c r="M734" s="90">
        <v>0</v>
      </c>
      <c r="N734" s="90">
        <v>59790</v>
      </c>
      <c r="O734" s="90">
        <v>-65834</v>
      </c>
      <c r="P734" s="90">
        <v>-17514</v>
      </c>
      <c r="Q734" s="90">
        <v>-1397</v>
      </c>
      <c r="R734" s="90">
        <v>21295</v>
      </c>
      <c r="S734" s="4">
        <v>758288</v>
      </c>
      <c r="T734" s="4">
        <v>34307</v>
      </c>
      <c r="U734" s="4">
        <v>103501</v>
      </c>
      <c r="V734" s="4">
        <v>1724</v>
      </c>
      <c r="W734" s="4">
        <v>443636</v>
      </c>
      <c r="X734" s="3">
        <v>583168</v>
      </c>
      <c r="Y734" s="4">
        <v>637955</v>
      </c>
      <c r="Z734" s="4">
        <v>464320</v>
      </c>
      <c r="AA734" s="4">
        <v>1397</v>
      </c>
      <c r="AB734" s="4">
        <v>30350</v>
      </c>
      <c r="AC734" s="3">
        <v>1134022</v>
      </c>
      <c r="AD734" s="4">
        <v>59790</v>
      </c>
      <c r="AE734" s="4">
        <v>-146915</v>
      </c>
      <c r="AF734" s="4">
        <v>-87125</v>
      </c>
      <c r="AG734" s="90">
        <v>893105</v>
      </c>
      <c r="AH734" s="90">
        <v>648274</v>
      </c>
      <c r="AI734" s="90">
        <v>624412</v>
      </c>
      <c r="AJ734" s="90">
        <v>930519</v>
      </c>
    </row>
    <row r="735" spans="2:36">
      <c r="B735" s="23">
        <v>5</v>
      </c>
      <c r="C735" s="19" t="s">
        <v>1203</v>
      </c>
      <c r="D735" s="46" t="s">
        <v>1412</v>
      </c>
      <c r="E735" s="47">
        <v>130801</v>
      </c>
      <c r="F735" s="23" t="s">
        <v>10</v>
      </c>
      <c r="G735" s="88" t="s">
        <v>1124</v>
      </c>
      <c r="H735" s="89">
        <v>2.2913634999999999E-5</v>
      </c>
      <c r="I735" s="90">
        <v>720529</v>
      </c>
      <c r="J735" s="90">
        <v>-19877</v>
      </c>
      <c r="K735" s="90">
        <v>0</v>
      </c>
      <c r="L735" s="90"/>
      <c r="M735" s="90">
        <v>0</v>
      </c>
      <c r="N735" s="90">
        <v>-7977</v>
      </c>
      <c r="O735" s="90">
        <v>-44041</v>
      </c>
      <c r="P735" s="90">
        <v>-11716</v>
      </c>
      <c r="Q735" s="90">
        <v>-934</v>
      </c>
      <c r="R735" s="90">
        <v>-128715</v>
      </c>
      <c r="S735" s="4">
        <v>507269</v>
      </c>
      <c r="T735" s="4">
        <v>22950</v>
      </c>
      <c r="U735" s="4">
        <v>69239</v>
      </c>
      <c r="V735" s="4">
        <v>1154</v>
      </c>
      <c r="W735" s="4">
        <v>316773</v>
      </c>
      <c r="X735" s="3">
        <v>410116</v>
      </c>
      <c r="Y735" s="4">
        <v>426771</v>
      </c>
      <c r="Z735" s="4">
        <v>310614</v>
      </c>
      <c r="AA735" s="4">
        <v>934</v>
      </c>
      <c r="AB735" s="4">
        <v>702832</v>
      </c>
      <c r="AC735" s="3">
        <v>1441151</v>
      </c>
      <c r="AD735" s="4">
        <v>-7977</v>
      </c>
      <c r="AE735" s="4">
        <v>-107978</v>
      </c>
      <c r="AF735" s="4">
        <v>-115955</v>
      </c>
      <c r="AG735" s="90">
        <v>597457</v>
      </c>
      <c r="AH735" s="90">
        <v>433673</v>
      </c>
      <c r="AI735" s="90">
        <v>417711</v>
      </c>
      <c r="AJ735" s="90">
        <v>622486</v>
      </c>
    </row>
    <row r="736" spans="2:36">
      <c r="B736" s="23">
        <v>4</v>
      </c>
      <c r="C736" s="19" t="s">
        <v>1202</v>
      </c>
      <c r="D736" s="46" t="s">
        <v>2430</v>
      </c>
      <c r="E736" s="47">
        <v>10901</v>
      </c>
      <c r="F736" s="23" t="s">
        <v>10</v>
      </c>
      <c r="G736" s="88" t="s">
        <v>609</v>
      </c>
      <c r="H736" s="89">
        <v>3.9884734999999997E-5</v>
      </c>
      <c r="I736" s="90">
        <v>1136912</v>
      </c>
      <c r="J736" s="90">
        <v>-34599</v>
      </c>
      <c r="K736" s="90">
        <v>0</v>
      </c>
      <c r="L736" s="90"/>
      <c r="M736" s="90">
        <v>0</v>
      </c>
      <c r="N736" s="90">
        <v>15583</v>
      </c>
      <c r="O736" s="90">
        <v>-76660</v>
      </c>
      <c r="P736" s="90">
        <v>-20394</v>
      </c>
      <c r="Q736" s="90">
        <v>-1627</v>
      </c>
      <c r="R736" s="90">
        <v>-136235</v>
      </c>
      <c r="S736" s="4">
        <v>882980</v>
      </c>
      <c r="T736" s="4">
        <v>39948</v>
      </c>
      <c r="U736" s="4">
        <v>120520</v>
      </c>
      <c r="V736" s="4">
        <v>2008</v>
      </c>
      <c r="W736" s="4">
        <v>624501</v>
      </c>
      <c r="X736" s="3">
        <v>786977</v>
      </c>
      <c r="Y736" s="4">
        <v>742861</v>
      </c>
      <c r="Z736" s="4">
        <v>540672</v>
      </c>
      <c r="AA736" s="4">
        <v>1627</v>
      </c>
      <c r="AB736" s="4">
        <v>375801</v>
      </c>
      <c r="AC736" s="3">
        <v>1660961</v>
      </c>
      <c r="AD736" s="4">
        <v>15583</v>
      </c>
      <c r="AE736" s="4">
        <v>-104973</v>
      </c>
      <c r="AF736" s="4">
        <v>-89390</v>
      </c>
      <c r="AG736" s="90">
        <v>1039967</v>
      </c>
      <c r="AH736" s="90">
        <v>754876</v>
      </c>
      <c r="AI736" s="90">
        <v>727090</v>
      </c>
      <c r="AJ736" s="90">
        <v>1083534</v>
      </c>
    </row>
    <row r="737" spans="2:36">
      <c r="B737" s="23">
        <v>4</v>
      </c>
      <c r="C737" s="19" t="s">
        <v>1202</v>
      </c>
      <c r="D737" s="46" t="s">
        <v>2348</v>
      </c>
      <c r="E737" s="47">
        <v>163908</v>
      </c>
      <c r="F737" s="23" t="s">
        <v>10</v>
      </c>
      <c r="G737" s="88" t="s">
        <v>610</v>
      </c>
      <c r="H737" s="89">
        <v>5.3479366700000003E-4</v>
      </c>
      <c r="I737" s="90">
        <v>12306368</v>
      </c>
      <c r="J737" s="90">
        <v>-463920</v>
      </c>
      <c r="K737" s="90">
        <v>0</v>
      </c>
      <c r="L737" s="90"/>
      <c r="M737" s="90">
        <v>0</v>
      </c>
      <c r="N737" s="90">
        <v>947103</v>
      </c>
      <c r="O737" s="90">
        <v>-1027891</v>
      </c>
      <c r="P737" s="90">
        <v>-273453</v>
      </c>
      <c r="Q737" s="90">
        <v>-21809</v>
      </c>
      <c r="R737" s="90">
        <v>373027</v>
      </c>
      <c r="S737" s="4">
        <v>11839425</v>
      </c>
      <c r="T737" s="4">
        <v>535644</v>
      </c>
      <c r="U737" s="4">
        <v>1615995</v>
      </c>
      <c r="V737" s="4">
        <v>26925</v>
      </c>
      <c r="W737" s="4">
        <v>7741585</v>
      </c>
      <c r="X737" s="3">
        <v>9920149</v>
      </c>
      <c r="Y737" s="4">
        <v>9960634</v>
      </c>
      <c r="Z737" s="4">
        <v>7249594</v>
      </c>
      <c r="AA737" s="4">
        <v>21809</v>
      </c>
      <c r="AB737" s="4">
        <v>0</v>
      </c>
      <c r="AC737" s="3">
        <v>17232037</v>
      </c>
      <c r="AD737" s="4">
        <v>947103</v>
      </c>
      <c r="AE737" s="4">
        <v>-1890097</v>
      </c>
      <c r="AF737" s="4">
        <v>-942994</v>
      </c>
      <c r="AG737" s="90">
        <v>13944378</v>
      </c>
      <c r="AH737" s="90">
        <v>10121734</v>
      </c>
      <c r="AI737" s="90">
        <v>9749174</v>
      </c>
      <c r="AJ737" s="90">
        <v>14528541</v>
      </c>
    </row>
    <row r="738" spans="2:36">
      <c r="B738" s="23">
        <v>4</v>
      </c>
      <c r="C738" s="19" t="s">
        <v>1202</v>
      </c>
      <c r="D738" s="46" t="s">
        <v>2461</v>
      </c>
      <c r="E738" s="47">
        <v>43908</v>
      </c>
      <c r="F738" s="23" t="s">
        <v>10</v>
      </c>
      <c r="G738" s="88" t="s">
        <v>611</v>
      </c>
      <c r="H738" s="89">
        <v>3.5814990799999999E-4</v>
      </c>
      <c r="I738" s="90">
        <v>7046965</v>
      </c>
      <c r="J738" s="90">
        <v>-310686</v>
      </c>
      <c r="K738" s="90">
        <v>0</v>
      </c>
      <c r="L738" s="90"/>
      <c r="M738" s="90">
        <v>0</v>
      </c>
      <c r="N738" s="90">
        <v>934416</v>
      </c>
      <c r="O738" s="90">
        <v>-688376</v>
      </c>
      <c r="P738" s="90">
        <v>-183131</v>
      </c>
      <c r="Q738" s="90">
        <v>-14606</v>
      </c>
      <c r="R738" s="90">
        <v>1144250</v>
      </c>
      <c r="S738" s="4">
        <v>7928832</v>
      </c>
      <c r="T738" s="4">
        <v>358720</v>
      </c>
      <c r="U738" s="4">
        <v>1082228</v>
      </c>
      <c r="V738" s="4">
        <v>18031</v>
      </c>
      <c r="W738" s="4">
        <v>8053773</v>
      </c>
      <c r="X738" s="3">
        <v>9512752</v>
      </c>
      <c r="Y738" s="4">
        <v>6670610</v>
      </c>
      <c r="Z738" s="4">
        <v>4855034</v>
      </c>
      <c r="AA738" s="4">
        <v>14606</v>
      </c>
      <c r="AB738" s="4">
        <v>0</v>
      </c>
      <c r="AC738" s="3">
        <v>11540250</v>
      </c>
      <c r="AD738" s="4">
        <v>934416</v>
      </c>
      <c r="AE738" s="4">
        <v>-1202918</v>
      </c>
      <c r="AF738" s="4">
        <v>-268502</v>
      </c>
      <c r="AG738" s="90">
        <v>9338513</v>
      </c>
      <c r="AH738" s="90">
        <v>6778499</v>
      </c>
      <c r="AI738" s="90">
        <v>6528996</v>
      </c>
      <c r="AJ738" s="90">
        <v>9729725</v>
      </c>
    </row>
    <row r="739" spans="2:36">
      <c r="B739" s="23">
        <v>4</v>
      </c>
      <c r="C739" s="19" t="s">
        <v>1202</v>
      </c>
      <c r="D739" s="46" t="s">
        <v>1919</v>
      </c>
      <c r="E739" s="47">
        <v>96904</v>
      </c>
      <c r="F739" s="23" t="s">
        <v>10</v>
      </c>
      <c r="G739" s="88" t="s">
        <v>612</v>
      </c>
      <c r="H739" s="89">
        <v>5.1979611000000003E-5</v>
      </c>
      <c r="I739" s="90">
        <v>1278622</v>
      </c>
      <c r="J739" s="90">
        <v>-45091</v>
      </c>
      <c r="K739" s="90">
        <v>0</v>
      </c>
      <c r="L739" s="90"/>
      <c r="M739" s="90">
        <v>0</v>
      </c>
      <c r="N739" s="90">
        <v>71325</v>
      </c>
      <c r="O739" s="90">
        <v>-99907</v>
      </c>
      <c r="P739" s="90">
        <v>-26578</v>
      </c>
      <c r="Q739" s="90">
        <v>-2120</v>
      </c>
      <c r="R739" s="90">
        <v>-25511</v>
      </c>
      <c r="S739" s="4">
        <v>1150740</v>
      </c>
      <c r="T739" s="4">
        <v>52062</v>
      </c>
      <c r="U739" s="4">
        <v>157068</v>
      </c>
      <c r="V739" s="4">
        <v>2617</v>
      </c>
      <c r="W739" s="4">
        <v>163179</v>
      </c>
      <c r="X739" s="3">
        <v>374926</v>
      </c>
      <c r="Y739" s="4">
        <v>968130</v>
      </c>
      <c r="Z739" s="4">
        <v>704629</v>
      </c>
      <c r="AA739" s="4">
        <v>2120</v>
      </c>
      <c r="AB739" s="4">
        <v>358042</v>
      </c>
      <c r="AC739" s="3">
        <v>2032921</v>
      </c>
      <c r="AD739" s="4">
        <v>71325</v>
      </c>
      <c r="AE739" s="4">
        <v>-337944</v>
      </c>
      <c r="AF739" s="4">
        <v>-266619</v>
      </c>
      <c r="AG739" s="90">
        <v>1355333</v>
      </c>
      <c r="AH739" s="90">
        <v>983788</v>
      </c>
      <c r="AI739" s="90">
        <v>947577</v>
      </c>
      <c r="AJ739" s="90">
        <v>1412111</v>
      </c>
    </row>
    <row r="740" spans="2:36">
      <c r="B740" s="23">
        <v>4</v>
      </c>
      <c r="C740" s="19" t="s">
        <v>1202</v>
      </c>
      <c r="D740" s="46" t="s">
        <v>1920</v>
      </c>
      <c r="E740" s="47">
        <v>164901</v>
      </c>
      <c r="F740" s="23" t="s">
        <v>10</v>
      </c>
      <c r="G740" s="88" t="s">
        <v>613</v>
      </c>
      <c r="H740" s="89">
        <v>5.1332906999999997E-5</v>
      </c>
      <c r="I740" s="90">
        <v>1235972</v>
      </c>
      <c r="J740" s="90">
        <v>-44530</v>
      </c>
      <c r="K740" s="90">
        <v>0</v>
      </c>
      <c r="L740" s="90"/>
      <c r="M740" s="90">
        <v>0</v>
      </c>
      <c r="N740" s="90">
        <v>77158</v>
      </c>
      <c r="O740" s="90">
        <v>-98664</v>
      </c>
      <c r="P740" s="90">
        <v>-26248</v>
      </c>
      <c r="Q740" s="90">
        <v>-2093</v>
      </c>
      <c r="R740" s="90">
        <v>-5171</v>
      </c>
      <c r="S740" s="4">
        <v>1136424</v>
      </c>
      <c r="T740" s="4">
        <v>51415</v>
      </c>
      <c r="U740" s="4">
        <v>155114</v>
      </c>
      <c r="V740" s="4">
        <v>2584</v>
      </c>
      <c r="W740" s="4">
        <v>560925</v>
      </c>
      <c r="X740" s="3">
        <v>770038</v>
      </c>
      <c r="Y740" s="4">
        <v>956085</v>
      </c>
      <c r="Z740" s="4">
        <v>695862</v>
      </c>
      <c r="AA740" s="4">
        <v>2093</v>
      </c>
      <c r="AB740" s="4">
        <v>139492</v>
      </c>
      <c r="AC740" s="3">
        <v>1793532</v>
      </c>
      <c r="AD740" s="4">
        <v>77158</v>
      </c>
      <c r="AE740" s="4">
        <v>-189332</v>
      </c>
      <c r="AF740" s="4">
        <v>-112174</v>
      </c>
      <c r="AG740" s="90">
        <v>1338470</v>
      </c>
      <c r="AH740" s="90">
        <v>971549</v>
      </c>
      <c r="AI740" s="90">
        <v>935788</v>
      </c>
      <c r="AJ740" s="90">
        <v>1394542</v>
      </c>
    </row>
    <row r="741" spans="2:36">
      <c r="B741" s="23">
        <v>4</v>
      </c>
      <c r="C741" s="19" t="s">
        <v>1202</v>
      </c>
      <c r="D741" s="46" t="s">
        <v>1921</v>
      </c>
      <c r="E741" s="47">
        <v>108907</v>
      </c>
      <c r="F741" s="23" t="s">
        <v>10</v>
      </c>
      <c r="G741" s="88" t="s">
        <v>614</v>
      </c>
      <c r="H741" s="89">
        <v>4.8149989700000003E-4</v>
      </c>
      <c r="I741" s="90">
        <v>14217479</v>
      </c>
      <c r="J741" s="90">
        <v>-417689</v>
      </c>
      <c r="K741" s="90">
        <v>0</v>
      </c>
      <c r="L741" s="90"/>
      <c r="M741" s="90">
        <v>0</v>
      </c>
      <c r="N741" s="90">
        <v>64418</v>
      </c>
      <c r="O741" s="90">
        <v>-925459</v>
      </c>
      <c r="P741" s="90">
        <v>-246203</v>
      </c>
      <c r="Q741" s="90">
        <v>-19636</v>
      </c>
      <c r="R741" s="90">
        <v>-2013318</v>
      </c>
      <c r="S741" s="4">
        <v>10659592</v>
      </c>
      <c r="T741" s="4">
        <v>482266</v>
      </c>
      <c r="U741" s="4">
        <v>1454957</v>
      </c>
      <c r="V741" s="4">
        <v>24242</v>
      </c>
      <c r="W741" s="4">
        <v>7676387</v>
      </c>
      <c r="X741" s="3">
        <v>9637852</v>
      </c>
      <c r="Y741" s="4">
        <v>8968027</v>
      </c>
      <c r="Z741" s="4">
        <v>6527151</v>
      </c>
      <c r="AA741" s="4">
        <v>19636</v>
      </c>
      <c r="AB741" s="4">
        <v>11996409</v>
      </c>
      <c r="AC741" s="3">
        <v>27511223</v>
      </c>
      <c r="AD741" s="4">
        <v>64418</v>
      </c>
      <c r="AE741" s="4">
        <v>-3121841</v>
      </c>
      <c r="AF741" s="4">
        <v>-3057423</v>
      </c>
      <c r="AG741" s="90">
        <v>12554779</v>
      </c>
      <c r="AH741" s="90">
        <v>9113074</v>
      </c>
      <c r="AI741" s="90">
        <v>8777640</v>
      </c>
      <c r="AJ741" s="90">
        <v>13080728</v>
      </c>
    </row>
    <row r="742" spans="2:36">
      <c r="B742" s="23">
        <v>4</v>
      </c>
      <c r="C742" s="19" t="s">
        <v>1202</v>
      </c>
      <c r="D742" s="46" t="s">
        <v>1922</v>
      </c>
      <c r="E742" s="47">
        <v>18902</v>
      </c>
      <c r="F742" s="23" t="s">
        <v>10</v>
      </c>
      <c r="G742" s="88" t="s">
        <v>615</v>
      </c>
      <c r="H742" s="89">
        <v>4.2668676999999997E-5</v>
      </c>
      <c r="I742" s="90">
        <v>1186558</v>
      </c>
      <c r="J742" s="90">
        <v>-37014</v>
      </c>
      <c r="K742" s="90">
        <v>0</v>
      </c>
      <c r="L742" s="90"/>
      <c r="M742" s="90">
        <v>0</v>
      </c>
      <c r="N742" s="90">
        <v>24136</v>
      </c>
      <c r="O742" s="90">
        <v>-82011</v>
      </c>
      <c r="P742" s="90">
        <v>-21818</v>
      </c>
      <c r="Q742" s="90">
        <v>-1740</v>
      </c>
      <c r="R742" s="90">
        <v>-123499</v>
      </c>
      <c r="S742" s="4">
        <v>944612</v>
      </c>
      <c r="T742" s="4">
        <v>42737</v>
      </c>
      <c r="U742" s="4">
        <v>128933</v>
      </c>
      <c r="V742" s="4">
        <v>2148</v>
      </c>
      <c r="W742" s="4">
        <v>325017</v>
      </c>
      <c r="X742" s="3">
        <v>498835</v>
      </c>
      <c r="Y742" s="4">
        <v>794712</v>
      </c>
      <c r="Z742" s="4">
        <v>578411</v>
      </c>
      <c r="AA742" s="4">
        <v>1740</v>
      </c>
      <c r="AB742" s="4">
        <v>1233013</v>
      </c>
      <c r="AC742" s="3">
        <v>2607876</v>
      </c>
      <c r="AD742" s="4">
        <v>24136</v>
      </c>
      <c r="AE742" s="4">
        <v>-336555</v>
      </c>
      <c r="AF742" s="4">
        <v>-312419</v>
      </c>
      <c r="AG742" s="90">
        <v>1112556</v>
      </c>
      <c r="AH742" s="90">
        <v>807566</v>
      </c>
      <c r="AI742" s="90">
        <v>777841</v>
      </c>
      <c r="AJ742" s="90">
        <v>1159164</v>
      </c>
    </row>
    <row r="743" spans="2:36">
      <c r="B743" s="23">
        <v>5</v>
      </c>
      <c r="C743" s="19" t="s">
        <v>1203</v>
      </c>
      <c r="D743" s="46" t="s">
        <v>1426</v>
      </c>
      <c r="E743" s="47">
        <v>246801</v>
      </c>
      <c r="F743" s="23" t="s">
        <v>10</v>
      </c>
      <c r="G743" s="88" t="s">
        <v>1125</v>
      </c>
      <c r="H743" s="89">
        <v>1.0869019599999999E-4</v>
      </c>
      <c r="I743" s="90">
        <v>2682511</v>
      </c>
      <c r="J743" s="90">
        <v>-94286</v>
      </c>
      <c r="K743" s="90">
        <v>0</v>
      </c>
      <c r="L743" s="90"/>
      <c r="M743" s="90">
        <v>0</v>
      </c>
      <c r="N743" s="90">
        <v>146911</v>
      </c>
      <c r="O743" s="90">
        <v>-208906</v>
      </c>
      <c r="P743" s="90">
        <v>-55576</v>
      </c>
      <c r="Q743" s="90">
        <v>-4433</v>
      </c>
      <c r="R743" s="90">
        <v>-60004</v>
      </c>
      <c r="S743" s="4">
        <v>2406217</v>
      </c>
      <c r="T743" s="4">
        <v>108863</v>
      </c>
      <c r="U743" s="4">
        <v>328431</v>
      </c>
      <c r="V743" s="4">
        <v>5472</v>
      </c>
      <c r="W743" s="4">
        <v>840795</v>
      </c>
      <c r="X743" s="3">
        <v>1283561</v>
      </c>
      <c r="Y743" s="4">
        <v>2024376</v>
      </c>
      <c r="Z743" s="4">
        <v>1473390</v>
      </c>
      <c r="AA743" s="4">
        <v>4433</v>
      </c>
      <c r="AB743" s="4">
        <v>575469</v>
      </c>
      <c r="AC743" s="3">
        <v>4077668</v>
      </c>
      <c r="AD743" s="4">
        <v>146911</v>
      </c>
      <c r="AE743" s="4">
        <v>-542150</v>
      </c>
      <c r="AF743" s="4">
        <v>-395239</v>
      </c>
      <c r="AG743" s="90">
        <v>2834022</v>
      </c>
      <c r="AH743" s="90">
        <v>2057117</v>
      </c>
      <c r="AI743" s="90">
        <v>1981399</v>
      </c>
      <c r="AJ743" s="90">
        <v>2952746</v>
      </c>
    </row>
    <row r="744" spans="2:36">
      <c r="B744" s="23">
        <v>4</v>
      </c>
      <c r="C744" s="19" t="s">
        <v>1202</v>
      </c>
      <c r="D744" s="46" t="s">
        <v>1923</v>
      </c>
      <c r="E744" s="47">
        <v>221904</v>
      </c>
      <c r="F744" s="23" t="s">
        <v>10</v>
      </c>
      <c r="G744" s="88" t="s">
        <v>616</v>
      </c>
      <c r="H744" s="89">
        <v>8.6311446000000001E-5</v>
      </c>
      <c r="I744" s="90">
        <v>2036028</v>
      </c>
      <c r="J744" s="90">
        <v>-74873</v>
      </c>
      <c r="K744" s="90">
        <v>0</v>
      </c>
      <c r="L744" s="90"/>
      <c r="M744" s="90">
        <v>0</v>
      </c>
      <c r="N744" s="90">
        <v>140323</v>
      </c>
      <c r="O744" s="90">
        <v>-165893</v>
      </c>
      <c r="P744" s="90">
        <v>-44133</v>
      </c>
      <c r="Q744" s="90">
        <v>-3520</v>
      </c>
      <c r="R744" s="90">
        <v>22857</v>
      </c>
      <c r="S744" s="4">
        <v>1910789</v>
      </c>
      <c r="T744" s="4">
        <v>86449</v>
      </c>
      <c r="U744" s="4">
        <v>260809</v>
      </c>
      <c r="V744" s="4">
        <v>4345</v>
      </c>
      <c r="W744" s="4">
        <v>328073</v>
      </c>
      <c r="X744" s="3">
        <v>679676</v>
      </c>
      <c r="Y744" s="4">
        <v>1607567</v>
      </c>
      <c r="Z744" s="4">
        <v>1170027</v>
      </c>
      <c r="AA744" s="4">
        <v>3520</v>
      </c>
      <c r="AB744" s="4">
        <v>198673</v>
      </c>
      <c r="AC744" s="3">
        <v>2979787</v>
      </c>
      <c r="AD744" s="4">
        <v>140323</v>
      </c>
      <c r="AE744" s="4">
        <v>-499618</v>
      </c>
      <c r="AF744" s="4">
        <v>-359295</v>
      </c>
      <c r="AG744" s="90">
        <v>2250512</v>
      </c>
      <c r="AH744" s="90">
        <v>1633567</v>
      </c>
      <c r="AI744" s="90">
        <v>1573439</v>
      </c>
      <c r="AJ744" s="90">
        <v>2344791</v>
      </c>
    </row>
    <row r="745" spans="2:36">
      <c r="B745" s="23">
        <v>4</v>
      </c>
      <c r="C745" s="19" t="s">
        <v>1202</v>
      </c>
      <c r="D745" s="46" t="s">
        <v>1925</v>
      </c>
      <c r="E745" s="47">
        <v>57914</v>
      </c>
      <c r="F745" s="23" t="s">
        <v>10</v>
      </c>
      <c r="G745" s="88" t="s">
        <v>617</v>
      </c>
      <c r="H745" s="89">
        <v>3.766023183E-3</v>
      </c>
      <c r="I745" s="90">
        <v>75465462</v>
      </c>
      <c r="J745" s="90">
        <v>-3266930</v>
      </c>
      <c r="K745" s="90">
        <v>0</v>
      </c>
      <c r="L745" s="90"/>
      <c r="M745" s="90">
        <v>0</v>
      </c>
      <c r="N745" s="90">
        <v>9482580</v>
      </c>
      <c r="O745" s="90">
        <v>-7238423</v>
      </c>
      <c r="P745" s="90">
        <v>-1925662</v>
      </c>
      <c r="Q745" s="90">
        <v>-153582</v>
      </c>
      <c r="R745" s="90">
        <v>11009925</v>
      </c>
      <c r="S745" s="4">
        <v>83373370</v>
      </c>
      <c r="T745" s="4">
        <v>3772013</v>
      </c>
      <c r="U745" s="4">
        <v>11379857</v>
      </c>
      <c r="V745" s="4">
        <v>189605</v>
      </c>
      <c r="W745" s="4">
        <v>41778113</v>
      </c>
      <c r="X745" s="3">
        <v>57119588</v>
      </c>
      <c r="Y745" s="4">
        <v>70142898</v>
      </c>
      <c r="Z745" s="4">
        <v>51051726</v>
      </c>
      <c r="AA745" s="4">
        <v>153582</v>
      </c>
      <c r="AB745" s="4">
        <v>3812579</v>
      </c>
      <c r="AC745" s="3">
        <v>125160785</v>
      </c>
      <c r="AD745" s="4">
        <v>9482580</v>
      </c>
      <c r="AE745" s="4">
        <v>-20798302</v>
      </c>
      <c r="AF745" s="4">
        <v>-11315722</v>
      </c>
      <c r="AG745" s="90">
        <v>98196469</v>
      </c>
      <c r="AH745" s="90">
        <v>71277371</v>
      </c>
      <c r="AI745" s="90">
        <v>68653798</v>
      </c>
      <c r="AJ745" s="90">
        <v>102310150</v>
      </c>
    </row>
    <row r="746" spans="2:36">
      <c r="B746" s="23">
        <v>4</v>
      </c>
      <c r="C746" s="19" t="s">
        <v>1202</v>
      </c>
      <c r="D746" s="46" t="s">
        <v>1926</v>
      </c>
      <c r="E746" s="47">
        <v>147903</v>
      </c>
      <c r="F746" s="23" t="s">
        <v>10</v>
      </c>
      <c r="G746" s="88" t="s">
        <v>618</v>
      </c>
      <c r="H746" s="89">
        <v>1.8412063400000001E-4</v>
      </c>
      <c r="I746" s="90">
        <v>4479636</v>
      </c>
      <c r="J746" s="90">
        <v>-159720</v>
      </c>
      <c r="K746" s="90">
        <v>0</v>
      </c>
      <c r="L746" s="90"/>
      <c r="M746" s="90">
        <v>0</v>
      </c>
      <c r="N746" s="90">
        <v>265077</v>
      </c>
      <c r="O746" s="90">
        <v>-353886</v>
      </c>
      <c r="P746" s="90">
        <v>-94145</v>
      </c>
      <c r="Q746" s="90">
        <v>-7509</v>
      </c>
      <c r="R746" s="90">
        <v>-53334</v>
      </c>
      <c r="S746" s="4">
        <v>4076119</v>
      </c>
      <c r="T746" s="4">
        <v>184413</v>
      </c>
      <c r="U746" s="4">
        <v>556360</v>
      </c>
      <c r="V746" s="4">
        <v>9270</v>
      </c>
      <c r="W746" s="4">
        <v>1202299</v>
      </c>
      <c r="X746" s="3">
        <v>1952342</v>
      </c>
      <c r="Y746" s="4">
        <v>3429282</v>
      </c>
      <c r="Z746" s="4">
        <v>2495916</v>
      </c>
      <c r="AA746" s="4">
        <v>7509</v>
      </c>
      <c r="AB746" s="4">
        <v>416655</v>
      </c>
      <c r="AC746" s="3">
        <v>6349362</v>
      </c>
      <c r="AD746" s="4">
        <v>265077</v>
      </c>
      <c r="AE746" s="4">
        <v>-957294</v>
      </c>
      <c r="AF746" s="4">
        <v>-692217</v>
      </c>
      <c r="AG746" s="90">
        <v>4800819</v>
      </c>
      <c r="AH746" s="90">
        <v>3484746</v>
      </c>
      <c r="AI746" s="90">
        <v>3356480</v>
      </c>
      <c r="AJ746" s="90">
        <v>5001937</v>
      </c>
    </row>
    <row r="747" spans="2:36">
      <c r="B747" s="23">
        <v>5</v>
      </c>
      <c r="C747" s="19" t="s">
        <v>1203</v>
      </c>
      <c r="D747" s="46" t="s">
        <v>1393</v>
      </c>
      <c r="E747" s="47">
        <v>101855</v>
      </c>
      <c r="F747" s="23" t="s">
        <v>10</v>
      </c>
      <c r="G747" s="88" t="s">
        <v>1126</v>
      </c>
      <c r="H747" s="89">
        <v>2.0947008E-5</v>
      </c>
      <c r="I747" s="90">
        <v>496756</v>
      </c>
      <c r="J747" s="90">
        <v>-18171</v>
      </c>
      <c r="K747" s="90">
        <v>0</v>
      </c>
      <c r="L747" s="90"/>
      <c r="M747" s="90">
        <v>0</v>
      </c>
      <c r="N747" s="90">
        <v>33395</v>
      </c>
      <c r="O747" s="90">
        <v>-40261</v>
      </c>
      <c r="P747" s="90">
        <v>-10711</v>
      </c>
      <c r="Q747" s="90">
        <v>-854</v>
      </c>
      <c r="R747" s="90">
        <v>3577</v>
      </c>
      <c r="S747" s="4">
        <v>463731</v>
      </c>
      <c r="T747" s="4">
        <v>20980</v>
      </c>
      <c r="U747" s="4">
        <v>63296</v>
      </c>
      <c r="V747" s="4">
        <v>1055</v>
      </c>
      <c r="W747" s="4">
        <v>266057</v>
      </c>
      <c r="X747" s="3">
        <v>351388</v>
      </c>
      <c r="Y747" s="4">
        <v>390142</v>
      </c>
      <c r="Z747" s="4">
        <v>283955</v>
      </c>
      <c r="AA747" s="4">
        <v>854</v>
      </c>
      <c r="AB747" s="4">
        <v>149883</v>
      </c>
      <c r="AC747" s="3">
        <v>824834</v>
      </c>
      <c r="AD747" s="4">
        <v>33395</v>
      </c>
      <c r="AE747" s="4">
        <v>-119893</v>
      </c>
      <c r="AF747" s="4">
        <v>-86498</v>
      </c>
      <c r="AG747" s="90">
        <v>546179</v>
      </c>
      <c r="AH747" s="90">
        <v>396452</v>
      </c>
      <c r="AI747" s="90">
        <v>381859</v>
      </c>
      <c r="AJ747" s="90">
        <v>569060</v>
      </c>
    </row>
    <row r="748" spans="2:36">
      <c r="B748" s="23">
        <v>4</v>
      </c>
      <c r="C748" s="19" t="s">
        <v>1202</v>
      </c>
      <c r="D748" s="46" t="s">
        <v>2475</v>
      </c>
      <c r="E748" s="47">
        <v>62906</v>
      </c>
      <c r="F748" s="23" t="s">
        <v>10</v>
      </c>
      <c r="G748" s="88" t="s">
        <v>619</v>
      </c>
      <c r="H748" s="89">
        <v>1.0629704E-5</v>
      </c>
      <c r="I748" s="90">
        <v>233102</v>
      </c>
      <c r="J748" s="90">
        <v>-9221</v>
      </c>
      <c r="K748" s="90">
        <v>0</v>
      </c>
      <c r="L748" s="90"/>
      <c r="M748" s="90">
        <v>0</v>
      </c>
      <c r="N748" s="90">
        <v>21715</v>
      </c>
      <c r="O748" s="90">
        <v>-20431</v>
      </c>
      <c r="P748" s="90">
        <v>-5435</v>
      </c>
      <c r="Q748" s="90">
        <v>-433</v>
      </c>
      <c r="R748" s="90">
        <v>16027</v>
      </c>
      <c r="S748" s="4">
        <v>235324</v>
      </c>
      <c r="T748" s="4">
        <v>10647</v>
      </c>
      <c r="U748" s="4">
        <v>32120</v>
      </c>
      <c r="V748" s="4">
        <v>535</v>
      </c>
      <c r="W748" s="4">
        <v>130519</v>
      </c>
      <c r="X748" s="3">
        <v>173821</v>
      </c>
      <c r="Y748" s="4">
        <v>197980</v>
      </c>
      <c r="Z748" s="4">
        <v>144095</v>
      </c>
      <c r="AA748" s="4">
        <v>433</v>
      </c>
      <c r="AB748" s="4">
        <v>81361</v>
      </c>
      <c r="AC748" s="3">
        <v>423869</v>
      </c>
      <c r="AD748" s="4">
        <v>21715</v>
      </c>
      <c r="AE748" s="4">
        <v>-57563</v>
      </c>
      <c r="AF748" s="4">
        <v>-35848</v>
      </c>
      <c r="AG748" s="90">
        <v>277162</v>
      </c>
      <c r="AH748" s="90">
        <v>201182</v>
      </c>
      <c r="AI748" s="90">
        <v>193777</v>
      </c>
      <c r="AJ748" s="90">
        <v>288773</v>
      </c>
    </row>
    <row r="749" spans="2:36">
      <c r="B749" s="23">
        <v>4</v>
      </c>
      <c r="C749" s="19" t="s">
        <v>1202</v>
      </c>
      <c r="D749" s="46" t="s">
        <v>1927</v>
      </c>
      <c r="E749" s="47">
        <v>197902</v>
      </c>
      <c r="F749" s="23" t="s">
        <v>10</v>
      </c>
      <c r="G749" s="88" t="s">
        <v>620</v>
      </c>
      <c r="H749" s="89">
        <v>1.6413157999999999E-5</v>
      </c>
      <c r="I749" s="90">
        <v>377173</v>
      </c>
      <c r="J749" s="90">
        <v>-14238</v>
      </c>
      <c r="K749" s="90">
        <v>0</v>
      </c>
      <c r="L749" s="90"/>
      <c r="M749" s="90">
        <v>0</v>
      </c>
      <c r="N749" s="90">
        <v>29197</v>
      </c>
      <c r="O749" s="90">
        <v>-31547</v>
      </c>
      <c r="P749" s="90">
        <v>-8392</v>
      </c>
      <c r="Q749" s="90">
        <v>-669</v>
      </c>
      <c r="R749" s="90">
        <v>11835</v>
      </c>
      <c r="S749" s="4">
        <v>363359</v>
      </c>
      <c r="T749" s="4">
        <v>16439</v>
      </c>
      <c r="U749" s="4">
        <v>49596</v>
      </c>
      <c r="V749" s="4">
        <v>826</v>
      </c>
      <c r="W749" s="4">
        <v>47756</v>
      </c>
      <c r="X749" s="3">
        <v>114617</v>
      </c>
      <c r="Y749" s="4">
        <v>305698</v>
      </c>
      <c r="Z749" s="4">
        <v>222495</v>
      </c>
      <c r="AA749" s="4">
        <v>669</v>
      </c>
      <c r="AB749" s="4">
        <v>300694</v>
      </c>
      <c r="AC749" s="3">
        <v>829556</v>
      </c>
      <c r="AD749" s="4">
        <v>29197</v>
      </c>
      <c r="AE749" s="4">
        <v>-184858</v>
      </c>
      <c r="AF749" s="4">
        <v>-155661</v>
      </c>
      <c r="AG749" s="90">
        <v>427962</v>
      </c>
      <c r="AH749" s="90">
        <v>310642</v>
      </c>
      <c r="AI749" s="90">
        <v>299208</v>
      </c>
      <c r="AJ749" s="90">
        <v>445890</v>
      </c>
    </row>
    <row r="750" spans="2:36">
      <c r="B750" s="23">
        <v>5</v>
      </c>
      <c r="C750" s="19" t="s">
        <v>1203</v>
      </c>
      <c r="D750" s="46" t="s">
        <v>1384</v>
      </c>
      <c r="E750" s="47">
        <v>165802</v>
      </c>
      <c r="F750" s="23" t="s">
        <v>10</v>
      </c>
      <c r="G750" s="88" t="s">
        <v>1127</v>
      </c>
      <c r="H750" s="89">
        <v>2.358109E-5</v>
      </c>
      <c r="I750" s="90">
        <v>541796</v>
      </c>
      <c r="J750" s="90">
        <v>-20456</v>
      </c>
      <c r="K750" s="90">
        <v>0</v>
      </c>
      <c r="L750" s="90"/>
      <c r="M750" s="90">
        <v>0</v>
      </c>
      <c r="N750" s="90">
        <v>41973</v>
      </c>
      <c r="O750" s="90">
        <v>-45324</v>
      </c>
      <c r="P750" s="90">
        <v>-12058</v>
      </c>
      <c r="Q750" s="90">
        <v>-962</v>
      </c>
      <c r="R750" s="90">
        <v>17076</v>
      </c>
      <c r="S750" s="4">
        <v>522045</v>
      </c>
      <c r="T750" s="4">
        <v>23619</v>
      </c>
      <c r="U750" s="4">
        <v>71255</v>
      </c>
      <c r="V750" s="4">
        <v>1187</v>
      </c>
      <c r="W750" s="4">
        <v>47141</v>
      </c>
      <c r="X750" s="3">
        <v>143202</v>
      </c>
      <c r="Y750" s="4">
        <v>439202</v>
      </c>
      <c r="Z750" s="4">
        <v>319662</v>
      </c>
      <c r="AA750" s="4">
        <v>962</v>
      </c>
      <c r="AB750" s="4">
        <v>197076</v>
      </c>
      <c r="AC750" s="3">
        <v>956902</v>
      </c>
      <c r="AD750" s="4">
        <v>41973</v>
      </c>
      <c r="AE750" s="4">
        <v>-175440</v>
      </c>
      <c r="AF750" s="4">
        <v>-133467</v>
      </c>
      <c r="AG750" s="90">
        <v>614861</v>
      </c>
      <c r="AH750" s="90">
        <v>446306</v>
      </c>
      <c r="AI750" s="90">
        <v>429878</v>
      </c>
      <c r="AJ750" s="90">
        <v>640619</v>
      </c>
    </row>
    <row r="751" spans="2:36">
      <c r="B751" s="23">
        <v>4</v>
      </c>
      <c r="C751" s="19" t="s">
        <v>1202</v>
      </c>
      <c r="D751" s="46" t="s">
        <v>1928</v>
      </c>
      <c r="E751" s="47">
        <v>165901</v>
      </c>
      <c r="F751" s="23" t="s">
        <v>10</v>
      </c>
      <c r="G751" s="88" t="s">
        <v>621</v>
      </c>
      <c r="H751" s="89">
        <v>1.7455977930000001E-3</v>
      </c>
      <c r="I751" s="90">
        <v>43130126</v>
      </c>
      <c r="J751" s="90">
        <v>-1514262</v>
      </c>
      <c r="K751" s="90">
        <v>0</v>
      </c>
      <c r="L751" s="90"/>
      <c r="M751" s="90">
        <v>0</v>
      </c>
      <c r="N751" s="90">
        <v>2347331</v>
      </c>
      <c r="O751" s="90">
        <v>-3355097</v>
      </c>
      <c r="P751" s="90">
        <v>-892568</v>
      </c>
      <c r="Q751" s="90">
        <v>-71187</v>
      </c>
      <c r="R751" s="90">
        <v>-999767</v>
      </c>
      <c r="S751" s="4">
        <v>38644576</v>
      </c>
      <c r="T751" s="4">
        <v>1748374</v>
      </c>
      <c r="U751" s="4">
        <v>5274703</v>
      </c>
      <c r="V751" s="4">
        <v>87884</v>
      </c>
      <c r="W751" s="4">
        <v>5417843</v>
      </c>
      <c r="X751" s="3">
        <v>12528804</v>
      </c>
      <c r="Y751" s="4">
        <v>32512091</v>
      </c>
      <c r="Z751" s="4">
        <v>23663099</v>
      </c>
      <c r="AA751" s="4">
        <v>71187</v>
      </c>
      <c r="AB751" s="4">
        <v>6292498</v>
      </c>
      <c r="AC751" s="3">
        <v>62538875</v>
      </c>
      <c r="AD751" s="4">
        <v>2347331</v>
      </c>
      <c r="AE751" s="4">
        <v>-10187226</v>
      </c>
      <c r="AF751" s="4">
        <v>-7839895</v>
      </c>
      <c r="AG751" s="90">
        <v>45515264</v>
      </c>
      <c r="AH751" s="90">
        <v>33037933</v>
      </c>
      <c r="AI751" s="90">
        <v>31821875</v>
      </c>
      <c r="AJ751" s="90">
        <v>47422006</v>
      </c>
    </row>
    <row r="752" spans="2:36">
      <c r="B752" s="23">
        <v>4</v>
      </c>
      <c r="C752" s="19" t="s">
        <v>1202</v>
      </c>
      <c r="D752" s="46" t="s">
        <v>1929</v>
      </c>
      <c r="E752" s="47">
        <v>70908</v>
      </c>
      <c r="F752" s="23" t="s">
        <v>10</v>
      </c>
      <c r="G752" s="88" t="s">
        <v>622</v>
      </c>
      <c r="H752" s="89">
        <v>6.7640470600000002E-4</v>
      </c>
      <c r="I752" s="90">
        <v>15591516</v>
      </c>
      <c r="J752" s="90">
        <v>-586764</v>
      </c>
      <c r="K752" s="90">
        <v>0</v>
      </c>
      <c r="L752" s="90"/>
      <c r="M752" s="90">
        <v>0</v>
      </c>
      <c r="N752" s="90">
        <v>1191240</v>
      </c>
      <c r="O752" s="90">
        <v>-1300072</v>
      </c>
      <c r="P752" s="90">
        <v>-345863</v>
      </c>
      <c r="Q752" s="90">
        <v>-27584</v>
      </c>
      <c r="R752" s="90">
        <v>451981</v>
      </c>
      <c r="S752" s="4">
        <v>14974454</v>
      </c>
      <c r="T752" s="4">
        <v>677481</v>
      </c>
      <c r="U752" s="4">
        <v>2043904</v>
      </c>
      <c r="V752" s="4">
        <v>34054</v>
      </c>
      <c r="W752" s="4">
        <v>5814318</v>
      </c>
      <c r="X752" s="3">
        <v>8569757</v>
      </c>
      <c r="Y752" s="4">
        <v>12598166</v>
      </c>
      <c r="Z752" s="4">
        <v>9169255</v>
      </c>
      <c r="AA752" s="4">
        <v>27584</v>
      </c>
      <c r="AB752" s="4">
        <v>0</v>
      </c>
      <c r="AC752" s="3">
        <v>21795005</v>
      </c>
      <c r="AD752" s="4">
        <v>1191240</v>
      </c>
      <c r="AE752" s="4">
        <v>-3031372</v>
      </c>
      <c r="AF752" s="4">
        <v>-1840132</v>
      </c>
      <c r="AG752" s="90">
        <v>17636788</v>
      </c>
      <c r="AH752" s="90">
        <v>12801926</v>
      </c>
      <c r="AI752" s="90">
        <v>12330713</v>
      </c>
      <c r="AJ752" s="90">
        <v>18375635</v>
      </c>
    </row>
    <row r="753" spans="2:36">
      <c r="B753" s="23">
        <v>5</v>
      </c>
      <c r="C753" s="19" t="s">
        <v>1203</v>
      </c>
      <c r="D753" s="46" t="s">
        <v>1328</v>
      </c>
      <c r="E753" s="47">
        <v>108804</v>
      </c>
      <c r="F753" s="23" t="s">
        <v>10</v>
      </c>
      <c r="G753" s="88" t="s">
        <v>2576</v>
      </c>
      <c r="H753" s="89">
        <v>3.1273533000000002E-5</v>
      </c>
      <c r="I753" s="90">
        <v>705545</v>
      </c>
      <c r="J753" s="90">
        <v>-27129</v>
      </c>
      <c r="K753" s="90">
        <v>0</v>
      </c>
      <c r="L753" s="90"/>
      <c r="M753" s="90">
        <v>0</v>
      </c>
      <c r="N753" s="90">
        <v>58928</v>
      </c>
      <c r="O753" s="90">
        <v>-60109</v>
      </c>
      <c r="P753" s="90">
        <v>-15991</v>
      </c>
      <c r="Q753" s="90">
        <v>-1275</v>
      </c>
      <c r="R753" s="90">
        <v>32374</v>
      </c>
      <c r="S753" s="4">
        <v>692343</v>
      </c>
      <c r="T753" s="4">
        <v>31323</v>
      </c>
      <c r="U753" s="4">
        <v>94500</v>
      </c>
      <c r="V753" s="4">
        <v>1575</v>
      </c>
      <c r="W753" s="4">
        <v>675014</v>
      </c>
      <c r="X753" s="3">
        <v>802412</v>
      </c>
      <c r="Y753" s="4">
        <v>582476</v>
      </c>
      <c r="Z753" s="4">
        <v>423940</v>
      </c>
      <c r="AA753" s="4">
        <v>1275</v>
      </c>
      <c r="AB753" s="4">
        <v>212138</v>
      </c>
      <c r="AC753" s="3">
        <v>1219829</v>
      </c>
      <c r="AD753" s="4">
        <v>58928</v>
      </c>
      <c r="AE753" s="4">
        <v>-103247</v>
      </c>
      <c r="AF753" s="4">
        <v>-44319</v>
      </c>
      <c r="AG753" s="90">
        <v>815436</v>
      </c>
      <c r="AH753" s="90">
        <v>591896</v>
      </c>
      <c r="AI753" s="90">
        <v>570110</v>
      </c>
      <c r="AJ753" s="90">
        <v>849596</v>
      </c>
    </row>
    <row r="754" spans="2:36">
      <c r="B754" s="23">
        <v>4</v>
      </c>
      <c r="C754" s="19" t="s">
        <v>1202</v>
      </c>
      <c r="D754" s="46" t="s">
        <v>2298</v>
      </c>
      <c r="E754" s="47">
        <v>39905</v>
      </c>
      <c r="F754" s="23" t="s">
        <v>10</v>
      </c>
      <c r="G754" s="88" t="s">
        <v>623</v>
      </c>
      <c r="H754" s="89">
        <v>1.8070843000000001E-5</v>
      </c>
      <c r="I754" s="90">
        <v>419852</v>
      </c>
      <c r="J754" s="90">
        <v>-15676</v>
      </c>
      <c r="K754" s="90">
        <v>0</v>
      </c>
      <c r="L754" s="90"/>
      <c r="M754" s="90">
        <v>0</v>
      </c>
      <c r="N754" s="90">
        <v>30995</v>
      </c>
      <c r="O754" s="90">
        <v>-34733</v>
      </c>
      <c r="P754" s="90">
        <v>-9240</v>
      </c>
      <c r="Q754" s="90">
        <v>-737</v>
      </c>
      <c r="R754" s="90">
        <v>9597</v>
      </c>
      <c r="S754" s="4">
        <v>400058</v>
      </c>
      <c r="T754" s="4">
        <v>18100</v>
      </c>
      <c r="U754" s="4">
        <v>54605</v>
      </c>
      <c r="V754" s="4">
        <v>910</v>
      </c>
      <c r="W754" s="4">
        <v>475004</v>
      </c>
      <c r="X754" s="3">
        <v>548619</v>
      </c>
      <c r="Y754" s="4">
        <v>336573</v>
      </c>
      <c r="Z754" s="4">
        <v>244966</v>
      </c>
      <c r="AA754" s="4">
        <v>737</v>
      </c>
      <c r="AB754" s="4">
        <v>473364</v>
      </c>
      <c r="AC754" s="3">
        <v>1055640</v>
      </c>
      <c r="AD754" s="4">
        <v>30995</v>
      </c>
      <c r="AE754" s="4">
        <v>-69770</v>
      </c>
      <c r="AF754" s="4">
        <v>-38775</v>
      </c>
      <c r="AG754" s="90">
        <v>471185</v>
      </c>
      <c r="AH754" s="90">
        <v>342017</v>
      </c>
      <c r="AI754" s="90">
        <v>329428</v>
      </c>
      <c r="AJ754" s="90">
        <v>490924</v>
      </c>
    </row>
    <row r="755" spans="2:36">
      <c r="B755" s="23">
        <v>4</v>
      </c>
      <c r="C755" s="19" t="s">
        <v>1202</v>
      </c>
      <c r="D755" s="46" t="s">
        <v>2257</v>
      </c>
      <c r="E755" s="47">
        <v>161903</v>
      </c>
      <c r="F755" s="23" t="s">
        <v>10</v>
      </c>
      <c r="G755" s="88" t="s">
        <v>623</v>
      </c>
      <c r="H755" s="89">
        <v>5.8161923800000004E-4</v>
      </c>
      <c r="I755" s="90">
        <v>13385733</v>
      </c>
      <c r="J755" s="90">
        <v>-504540</v>
      </c>
      <c r="K755" s="90">
        <v>0</v>
      </c>
      <c r="L755" s="90"/>
      <c r="M755" s="90">
        <v>0</v>
      </c>
      <c r="N755" s="90">
        <v>1029568</v>
      </c>
      <c r="O755" s="90">
        <v>-1117892</v>
      </c>
      <c r="P755" s="90">
        <v>-297396</v>
      </c>
      <c r="Q755" s="90">
        <v>-23719</v>
      </c>
      <c r="R755" s="90">
        <v>404310</v>
      </c>
      <c r="S755" s="4">
        <v>12876064</v>
      </c>
      <c r="T755" s="4">
        <v>582544</v>
      </c>
      <c r="U755" s="4">
        <v>1757489</v>
      </c>
      <c r="V755" s="4">
        <v>29282</v>
      </c>
      <c r="W755" s="4">
        <v>2502357</v>
      </c>
      <c r="X755" s="3">
        <v>4871672</v>
      </c>
      <c r="Y755" s="4">
        <v>10832769</v>
      </c>
      <c r="Z755" s="4">
        <v>7884356</v>
      </c>
      <c r="AA755" s="4">
        <v>23719</v>
      </c>
      <c r="AB755" s="4">
        <v>306632</v>
      </c>
      <c r="AC755" s="3">
        <v>19047476</v>
      </c>
      <c r="AD755" s="4">
        <v>1029568</v>
      </c>
      <c r="AE755" s="4">
        <v>-3098258</v>
      </c>
      <c r="AF755" s="4">
        <v>-2068690</v>
      </c>
      <c r="AG755" s="90">
        <v>15165322</v>
      </c>
      <c r="AH755" s="90">
        <v>11007975</v>
      </c>
      <c r="AI755" s="90">
        <v>10602794</v>
      </c>
      <c r="AJ755" s="90">
        <v>15800633</v>
      </c>
    </row>
    <row r="756" spans="2:36">
      <c r="B756" s="23">
        <v>4</v>
      </c>
      <c r="C756" s="19" t="s">
        <v>1202</v>
      </c>
      <c r="D756" s="46" t="s">
        <v>1930</v>
      </c>
      <c r="E756" s="47">
        <v>166903</v>
      </c>
      <c r="F756" s="23" t="s">
        <v>10</v>
      </c>
      <c r="G756" s="88" t="s">
        <v>624</v>
      </c>
      <c r="H756" s="89">
        <v>4.3798392999999998E-5</v>
      </c>
      <c r="I756" s="90">
        <v>987623</v>
      </c>
      <c r="J756" s="90">
        <v>-37994</v>
      </c>
      <c r="K756" s="90">
        <v>0</v>
      </c>
      <c r="L756" s="90"/>
      <c r="M756" s="90">
        <v>0</v>
      </c>
      <c r="N756" s="90">
        <v>82652</v>
      </c>
      <c r="O756" s="90">
        <v>-84182</v>
      </c>
      <c r="P756" s="90">
        <v>-22395</v>
      </c>
      <c r="Q756" s="90">
        <v>-1786</v>
      </c>
      <c r="R756" s="90">
        <v>45704</v>
      </c>
      <c r="S756" s="4">
        <v>969622</v>
      </c>
      <c r="T756" s="4">
        <v>43868</v>
      </c>
      <c r="U756" s="4">
        <v>132346</v>
      </c>
      <c r="V756" s="4">
        <v>2205</v>
      </c>
      <c r="W756" s="4">
        <v>681095</v>
      </c>
      <c r="X756" s="3">
        <v>859514</v>
      </c>
      <c r="Y756" s="4">
        <v>815753</v>
      </c>
      <c r="Z756" s="4">
        <v>593725</v>
      </c>
      <c r="AA756" s="4">
        <v>1786</v>
      </c>
      <c r="AB756" s="4">
        <v>350635</v>
      </c>
      <c r="AC756" s="3">
        <v>1761899</v>
      </c>
      <c r="AD756" s="4">
        <v>82652</v>
      </c>
      <c r="AE756" s="4">
        <v>-172602</v>
      </c>
      <c r="AF756" s="4">
        <v>-89950</v>
      </c>
      <c r="AG756" s="90">
        <v>1142013</v>
      </c>
      <c r="AH756" s="90">
        <v>828947</v>
      </c>
      <c r="AI756" s="90">
        <v>798435</v>
      </c>
      <c r="AJ756" s="90">
        <v>1189855</v>
      </c>
    </row>
    <row r="757" spans="2:36">
      <c r="B757" s="23">
        <v>4</v>
      </c>
      <c r="C757" s="19" t="s">
        <v>1202</v>
      </c>
      <c r="D757" s="46" t="s">
        <v>2432</v>
      </c>
      <c r="E757" s="47">
        <v>175910</v>
      </c>
      <c r="F757" s="23" t="s">
        <v>10</v>
      </c>
      <c r="G757" s="88" t="s">
        <v>625</v>
      </c>
      <c r="H757" s="89">
        <v>5.4926095000000002E-5</v>
      </c>
      <c r="I757" s="90">
        <v>1279059</v>
      </c>
      <c r="J757" s="90">
        <v>-47647</v>
      </c>
      <c r="K757" s="90">
        <v>0</v>
      </c>
      <c r="L757" s="90"/>
      <c r="M757" s="90">
        <v>0</v>
      </c>
      <c r="N757" s="90">
        <v>93472</v>
      </c>
      <c r="O757" s="90">
        <v>-105570</v>
      </c>
      <c r="P757" s="90">
        <v>-28085</v>
      </c>
      <c r="Q757" s="90">
        <v>-2240</v>
      </c>
      <c r="R757" s="90">
        <v>26982</v>
      </c>
      <c r="S757" s="4">
        <v>1215971</v>
      </c>
      <c r="T757" s="4">
        <v>55013</v>
      </c>
      <c r="U757" s="4">
        <v>165971</v>
      </c>
      <c r="V757" s="4">
        <v>2765</v>
      </c>
      <c r="W757" s="4">
        <v>392923</v>
      </c>
      <c r="X757" s="3">
        <v>616672</v>
      </c>
      <c r="Y757" s="4">
        <v>1023009</v>
      </c>
      <c r="Z757" s="4">
        <v>744571</v>
      </c>
      <c r="AA757" s="4">
        <v>2240</v>
      </c>
      <c r="AB757" s="4">
        <v>393152</v>
      </c>
      <c r="AC757" s="3">
        <v>2162972</v>
      </c>
      <c r="AD757" s="4">
        <v>93472</v>
      </c>
      <c r="AE757" s="4">
        <v>-348773</v>
      </c>
      <c r="AF757" s="4">
        <v>-255301</v>
      </c>
      <c r="AG757" s="90">
        <v>1432160</v>
      </c>
      <c r="AH757" s="90">
        <v>1039555</v>
      </c>
      <c r="AI757" s="90">
        <v>1001291</v>
      </c>
      <c r="AJ757" s="90">
        <v>1492157</v>
      </c>
    </row>
    <row r="758" spans="2:36">
      <c r="B758" s="23">
        <v>4</v>
      </c>
      <c r="C758" s="19" t="s">
        <v>1202</v>
      </c>
      <c r="D758" s="46" t="s">
        <v>1931</v>
      </c>
      <c r="E758" s="47">
        <v>200902</v>
      </c>
      <c r="F758" s="23" t="s">
        <v>10</v>
      </c>
      <c r="G758" s="88" t="s">
        <v>626</v>
      </c>
      <c r="H758" s="89">
        <v>3.9146961000000003E-5</v>
      </c>
      <c r="I758" s="90">
        <v>1011265</v>
      </c>
      <c r="J758" s="90">
        <v>-33959</v>
      </c>
      <c r="K758" s="90">
        <v>0</v>
      </c>
      <c r="L758" s="90"/>
      <c r="M758" s="90">
        <v>0</v>
      </c>
      <c r="N758" s="90">
        <v>41580</v>
      </c>
      <c r="O758" s="90">
        <v>-75242</v>
      </c>
      <c r="P758" s="90">
        <v>-20017</v>
      </c>
      <c r="Q758" s="90">
        <v>-1596</v>
      </c>
      <c r="R758" s="90">
        <v>-55384</v>
      </c>
      <c r="S758" s="4">
        <v>866647</v>
      </c>
      <c r="T758" s="4">
        <v>39209</v>
      </c>
      <c r="U758" s="4">
        <v>118291</v>
      </c>
      <c r="V758" s="4">
        <v>1971</v>
      </c>
      <c r="W758" s="4">
        <v>582955</v>
      </c>
      <c r="X758" s="3">
        <v>742426</v>
      </c>
      <c r="Y758" s="4">
        <v>729120</v>
      </c>
      <c r="Z758" s="4">
        <v>530671</v>
      </c>
      <c r="AA758" s="4">
        <v>1596</v>
      </c>
      <c r="AB758" s="4">
        <v>572429</v>
      </c>
      <c r="AC758" s="3">
        <v>1833816</v>
      </c>
      <c r="AD758" s="4">
        <v>41580</v>
      </c>
      <c r="AE758" s="4">
        <v>-214488</v>
      </c>
      <c r="AF758" s="4">
        <v>-172908</v>
      </c>
      <c r="AG758" s="90">
        <v>1020730</v>
      </c>
      <c r="AH758" s="90">
        <v>740912</v>
      </c>
      <c r="AI758" s="90">
        <v>713641</v>
      </c>
      <c r="AJ758" s="90">
        <v>1063491</v>
      </c>
    </row>
    <row r="759" spans="2:36">
      <c r="B759" s="23">
        <v>4</v>
      </c>
      <c r="C759" s="19" t="s">
        <v>1202</v>
      </c>
      <c r="D759" s="46" t="s">
        <v>1932</v>
      </c>
      <c r="E759" s="47">
        <v>70909</v>
      </c>
      <c r="F759" s="23" t="s">
        <v>10</v>
      </c>
      <c r="G759" s="88" t="s">
        <v>627</v>
      </c>
      <c r="H759" s="89">
        <v>2.0096261999999999E-5</v>
      </c>
      <c r="I759" s="90">
        <v>471248</v>
      </c>
      <c r="J759" s="90">
        <v>-17433</v>
      </c>
      <c r="K759" s="90">
        <v>0</v>
      </c>
      <c r="L759" s="90"/>
      <c r="M759" s="90">
        <v>0</v>
      </c>
      <c r="N759" s="90">
        <v>33379</v>
      </c>
      <c r="O759" s="90">
        <v>-38626</v>
      </c>
      <c r="P759" s="90">
        <v>-10276</v>
      </c>
      <c r="Q759" s="90">
        <v>-820</v>
      </c>
      <c r="R759" s="90">
        <v>7425</v>
      </c>
      <c r="S759" s="4">
        <v>444897</v>
      </c>
      <c r="T759" s="4">
        <v>20128</v>
      </c>
      <c r="U759" s="4">
        <v>60725</v>
      </c>
      <c r="V759" s="4">
        <v>1012</v>
      </c>
      <c r="W759" s="4">
        <v>45901</v>
      </c>
      <c r="X759" s="3">
        <v>127766</v>
      </c>
      <c r="Y759" s="4">
        <v>374297</v>
      </c>
      <c r="Z759" s="4">
        <v>272422</v>
      </c>
      <c r="AA759" s="4">
        <v>820</v>
      </c>
      <c r="AB759" s="4">
        <v>80817</v>
      </c>
      <c r="AC759" s="3">
        <v>728356</v>
      </c>
      <c r="AD759" s="4">
        <v>33379</v>
      </c>
      <c r="AE759" s="4">
        <v>-125606</v>
      </c>
      <c r="AF759" s="4">
        <v>-92227</v>
      </c>
      <c r="AG759" s="90">
        <v>523996</v>
      </c>
      <c r="AH759" s="90">
        <v>380350</v>
      </c>
      <c r="AI759" s="90">
        <v>366351</v>
      </c>
      <c r="AJ759" s="90">
        <v>545948</v>
      </c>
    </row>
    <row r="760" spans="2:36">
      <c r="B760" s="23">
        <v>4</v>
      </c>
      <c r="C760" s="19" t="s">
        <v>1202</v>
      </c>
      <c r="D760" s="46" t="s">
        <v>2222</v>
      </c>
      <c r="E760" s="47">
        <v>112907</v>
      </c>
      <c r="F760" s="23" t="s">
        <v>10</v>
      </c>
      <c r="G760" s="88" t="s">
        <v>628</v>
      </c>
      <c r="H760" s="89">
        <v>2.7576594999999999E-5</v>
      </c>
      <c r="I760" s="90">
        <v>615610</v>
      </c>
      <c r="J760" s="90">
        <v>-23922</v>
      </c>
      <c r="K760" s="90">
        <v>0</v>
      </c>
      <c r="L760" s="90"/>
      <c r="M760" s="90">
        <v>0</v>
      </c>
      <c r="N760" s="90">
        <v>53604</v>
      </c>
      <c r="O760" s="90">
        <v>-53003</v>
      </c>
      <c r="P760" s="90">
        <v>-14101</v>
      </c>
      <c r="Q760" s="90">
        <v>-1125</v>
      </c>
      <c r="R760" s="90">
        <v>33436</v>
      </c>
      <c r="S760" s="4">
        <v>610499</v>
      </c>
      <c r="T760" s="4">
        <v>27620</v>
      </c>
      <c r="U760" s="4">
        <v>83329</v>
      </c>
      <c r="V760" s="4">
        <v>1388</v>
      </c>
      <c r="W760" s="4">
        <v>513304</v>
      </c>
      <c r="X760" s="3">
        <v>625641</v>
      </c>
      <c r="Y760" s="4">
        <v>513619</v>
      </c>
      <c r="Z760" s="4">
        <v>373825</v>
      </c>
      <c r="AA760" s="4">
        <v>1125</v>
      </c>
      <c r="AB760" s="4">
        <v>438476</v>
      </c>
      <c r="AC760" s="3">
        <v>1327045</v>
      </c>
      <c r="AD760" s="4">
        <v>53604</v>
      </c>
      <c r="AE760" s="4">
        <v>-190045</v>
      </c>
      <c r="AF760" s="4">
        <v>-136441</v>
      </c>
      <c r="AG760" s="90">
        <v>719041</v>
      </c>
      <c r="AH760" s="90">
        <v>521926</v>
      </c>
      <c r="AI760" s="90">
        <v>502715</v>
      </c>
      <c r="AJ760" s="90">
        <v>749163</v>
      </c>
    </row>
    <row r="761" spans="2:36">
      <c r="B761" s="23">
        <v>4</v>
      </c>
      <c r="C761" s="19" t="s">
        <v>1202</v>
      </c>
      <c r="D761" s="46" t="s">
        <v>2260</v>
      </c>
      <c r="E761" s="47">
        <v>184904</v>
      </c>
      <c r="F761" s="23" t="s">
        <v>10</v>
      </c>
      <c r="G761" s="88" t="s">
        <v>629</v>
      </c>
      <c r="H761" s="89">
        <v>8.5165591999999995E-5</v>
      </c>
      <c r="I761" s="90">
        <v>2040110</v>
      </c>
      <c r="J761" s="90">
        <v>-73879</v>
      </c>
      <c r="K761" s="90">
        <v>0</v>
      </c>
      <c r="L761" s="90"/>
      <c r="M761" s="90">
        <v>0</v>
      </c>
      <c r="N761" s="90">
        <v>130642</v>
      </c>
      <c r="O761" s="90">
        <v>-163691</v>
      </c>
      <c r="P761" s="90">
        <v>-43547</v>
      </c>
      <c r="Q761" s="90">
        <v>-3473</v>
      </c>
      <c r="R761" s="90">
        <v>-740</v>
      </c>
      <c r="S761" s="4">
        <v>1885422</v>
      </c>
      <c r="T761" s="4">
        <v>85301</v>
      </c>
      <c r="U761" s="4">
        <v>257346</v>
      </c>
      <c r="V761" s="4">
        <v>4288</v>
      </c>
      <c r="W761" s="4">
        <v>791097</v>
      </c>
      <c r="X761" s="3">
        <v>1138032</v>
      </c>
      <c r="Y761" s="4">
        <v>1586225</v>
      </c>
      <c r="Z761" s="4">
        <v>1154494</v>
      </c>
      <c r="AA761" s="4">
        <v>3473</v>
      </c>
      <c r="AB761" s="4">
        <v>1931</v>
      </c>
      <c r="AC761" s="3">
        <v>2746123</v>
      </c>
      <c r="AD761" s="4">
        <v>130642</v>
      </c>
      <c r="AE761" s="4">
        <v>-340812</v>
      </c>
      <c r="AF761" s="4">
        <v>-210170</v>
      </c>
      <c r="AG761" s="90">
        <v>2220634</v>
      </c>
      <c r="AH761" s="90">
        <v>1611881</v>
      </c>
      <c r="AI761" s="90">
        <v>1552551</v>
      </c>
      <c r="AJ761" s="90">
        <v>2313662</v>
      </c>
    </row>
    <row r="762" spans="2:36">
      <c r="B762" s="23">
        <v>4</v>
      </c>
      <c r="C762" s="19" t="s">
        <v>1202</v>
      </c>
      <c r="D762" s="46" t="s">
        <v>1933</v>
      </c>
      <c r="E762" s="47">
        <v>250903</v>
      </c>
      <c r="F762" s="23" t="s">
        <v>10</v>
      </c>
      <c r="G762" s="88" t="s">
        <v>630</v>
      </c>
      <c r="H762" s="89">
        <v>1.57839754E-4</v>
      </c>
      <c r="I762" s="90">
        <v>3898192</v>
      </c>
      <c r="J762" s="90">
        <v>-136922</v>
      </c>
      <c r="K762" s="90">
        <v>0</v>
      </c>
      <c r="L762" s="90"/>
      <c r="M762" s="90">
        <v>0</v>
      </c>
      <c r="N762" s="90">
        <v>212677</v>
      </c>
      <c r="O762" s="90">
        <v>-303373</v>
      </c>
      <c r="P762" s="90">
        <v>-80707</v>
      </c>
      <c r="Q762" s="90">
        <v>-6437</v>
      </c>
      <c r="R762" s="90">
        <v>-89125</v>
      </c>
      <c r="S762" s="4">
        <v>3494305</v>
      </c>
      <c r="T762" s="4">
        <v>158091</v>
      </c>
      <c r="U762" s="4">
        <v>476947</v>
      </c>
      <c r="V762" s="4">
        <v>7947</v>
      </c>
      <c r="W762" s="4">
        <v>797174</v>
      </c>
      <c r="X762" s="3">
        <v>1440159</v>
      </c>
      <c r="Y762" s="4">
        <v>2939795</v>
      </c>
      <c r="Z762" s="4">
        <v>2139655</v>
      </c>
      <c r="AA762" s="4">
        <v>6437</v>
      </c>
      <c r="AB762" s="4">
        <v>261014</v>
      </c>
      <c r="AC762" s="3">
        <v>5346901</v>
      </c>
      <c r="AD762" s="4">
        <v>212677</v>
      </c>
      <c r="AE762" s="4">
        <v>-784228</v>
      </c>
      <c r="AF762" s="4">
        <v>-571551</v>
      </c>
      <c r="AG762" s="90">
        <v>4115563</v>
      </c>
      <c r="AH762" s="90">
        <v>2987343</v>
      </c>
      <c r="AI762" s="90">
        <v>2877385</v>
      </c>
      <c r="AJ762" s="90">
        <v>4287974</v>
      </c>
    </row>
    <row r="763" spans="2:36">
      <c r="B763" s="23">
        <v>4</v>
      </c>
      <c r="C763" s="19" t="s">
        <v>1202</v>
      </c>
      <c r="D763" s="46" t="s">
        <v>1934</v>
      </c>
      <c r="E763" s="47">
        <v>182903</v>
      </c>
      <c r="F763" s="23" t="s">
        <v>10</v>
      </c>
      <c r="G763" s="88" t="s">
        <v>631</v>
      </c>
      <c r="H763" s="89">
        <v>2.8469647299999998E-4</v>
      </c>
      <c r="I763" s="90">
        <v>7317295</v>
      </c>
      <c r="J763" s="90">
        <v>-246967</v>
      </c>
      <c r="K763" s="90">
        <v>0</v>
      </c>
      <c r="L763" s="90"/>
      <c r="M763" s="90">
        <v>0</v>
      </c>
      <c r="N763" s="90">
        <v>311721</v>
      </c>
      <c r="O763" s="90">
        <v>-547196</v>
      </c>
      <c r="P763" s="90">
        <v>-145572</v>
      </c>
      <c r="Q763" s="90">
        <v>-11610</v>
      </c>
      <c r="R763" s="90">
        <v>-374974</v>
      </c>
      <c r="S763" s="4">
        <v>6302697</v>
      </c>
      <c r="T763" s="4">
        <v>285149</v>
      </c>
      <c r="U763" s="4">
        <v>860272</v>
      </c>
      <c r="V763" s="4">
        <v>14333</v>
      </c>
      <c r="W763" s="4">
        <v>2516255</v>
      </c>
      <c r="X763" s="3">
        <v>3676009</v>
      </c>
      <c r="Y763" s="4">
        <v>5302526</v>
      </c>
      <c r="Z763" s="4">
        <v>3859309</v>
      </c>
      <c r="AA763" s="4">
        <v>11610</v>
      </c>
      <c r="AB763" s="4">
        <v>1122464</v>
      </c>
      <c r="AC763" s="3">
        <v>10295909</v>
      </c>
      <c r="AD763" s="4">
        <v>311721</v>
      </c>
      <c r="AE763" s="4">
        <v>-1263399</v>
      </c>
      <c r="AF763" s="4">
        <v>-951678</v>
      </c>
      <c r="AG763" s="90">
        <v>7423265</v>
      </c>
      <c r="AH763" s="90">
        <v>5388288</v>
      </c>
      <c r="AI763" s="90">
        <v>5189956</v>
      </c>
      <c r="AJ763" s="90">
        <v>7734243</v>
      </c>
    </row>
    <row r="764" spans="2:36">
      <c r="B764" s="23">
        <v>4</v>
      </c>
      <c r="C764" s="19" t="s">
        <v>1202</v>
      </c>
      <c r="D764" s="46" t="s">
        <v>1935</v>
      </c>
      <c r="E764" s="47">
        <v>108908</v>
      </c>
      <c r="F764" s="23" t="s">
        <v>10</v>
      </c>
      <c r="G764" s="88" t="s">
        <v>632</v>
      </c>
      <c r="H764" s="89">
        <v>1.4881101810000001E-3</v>
      </c>
      <c r="I764" s="90">
        <v>42348056</v>
      </c>
      <c r="J764" s="90">
        <v>-1290898</v>
      </c>
      <c r="K764" s="90">
        <v>0</v>
      </c>
      <c r="L764" s="90"/>
      <c r="M764" s="90">
        <v>0</v>
      </c>
      <c r="N764" s="90">
        <v>599110</v>
      </c>
      <c r="O764" s="90">
        <v>-2860198</v>
      </c>
      <c r="P764" s="90">
        <v>-760908</v>
      </c>
      <c r="Q764" s="90">
        <v>-60687</v>
      </c>
      <c r="R764" s="90">
        <v>-5030238</v>
      </c>
      <c r="S764" s="4">
        <v>32944237</v>
      </c>
      <c r="T764" s="4">
        <v>1490477</v>
      </c>
      <c r="U764" s="4">
        <v>4496648</v>
      </c>
      <c r="V764" s="4">
        <v>74921</v>
      </c>
      <c r="W764" s="4">
        <v>24335388</v>
      </c>
      <c r="X764" s="3">
        <v>30397434</v>
      </c>
      <c r="Y764" s="4">
        <v>27716335</v>
      </c>
      <c r="Z764" s="4">
        <v>20172630</v>
      </c>
      <c r="AA764" s="4">
        <v>60687</v>
      </c>
      <c r="AB764" s="4">
        <v>16611262</v>
      </c>
      <c r="AC764" s="3">
        <v>64560914</v>
      </c>
      <c r="AD764" s="4">
        <v>599110</v>
      </c>
      <c r="AE764" s="4">
        <v>-5825856</v>
      </c>
      <c r="AF764" s="4">
        <v>-5226746</v>
      </c>
      <c r="AG764" s="90">
        <v>38801451</v>
      </c>
      <c r="AH764" s="90">
        <v>28164612</v>
      </c>
      <c r="AI764" s="90">
        <v>27127931</v>
      </c>
      <c r="AJ764" s="90">
        <v>40426935</v>
      </c>
    </row>
    <row r="765" spans="2:36">
      <c r="B765" s="23">
        <v>4</v>
      </c>
      <c r="C765" s="19" t="s">
        <v>1202</v>
      </c>
      <c r="D765" s="46" t="s">
        <v>1936</v>
      </c>
      <c r="E765" s="47">
        <v>238902</v>
      </c>
      <c r="F765" s="23" t="s">
        <v>10</v>
      </c>
      <c r="G765" s="88" t="s">
        <v>633</v>
      </c>
      <c r="H765" s="89">
        <v>1.9096579000000001E-4</v>
      </c>
      <c r="I765" s="90">
        <v>4739995</v>
      </c>
      <c r="J765" s="90">
        <v>-165658</v>
      </c>
      <c r="K765" s="90">
        <v>0</v>
      </c>
      <c r="L765" s="90"/>
      <c r="M765" s="90">
        <v>0</v>
      </c>
      <c r="N765" s="90">
        <v>251362</v>
      </c>
      <c r="O765" s="90">
        <v>-367043</v>
      </c>
      <c r="P765" s="90">
        <v>-97646</v>
      </c>
      <c r="Q765" s="90">
        <v>-7788</v>
      </c>
      <c r="R765" s="90">
        <v>-125563</v>
      </c>
      <c r="S765" s="4">
        <v>4227659</v>
      </c>
      <c r="T765" s="4">
        <v>191270</v>
      </c>
      <c r="U765" s="4">
        <v>577045</v>
      </c>
      <c r="V765" s="4">
        <v>9614</v>
      </c>
      <c r="W765" s="4">
        <v>1024261</v>
      </c>
      <c r="X765" s="3">
        <v>1802190</v>
      </c>
      <c r="Y765" s="4">
        <v>3556774</v>
      </c>
      <c r="Z765" s="4">
        <v>2588708</v>
      </c>
      <c r="AA765" s="4">
        <v>7788</v>
      </c>
      <c r="AB765" s="4">
        <v>576143</v>
      </c>
      <c r="AC765" s="3">
        <v>6729413</v>
      </c>
      <c r="AD765" s="4">
        <v>251362</v>
      </c>
      <c r="AE765" s="4">
        <v>-1033241</v>
      </c>
      <c r="AF765" s="4">
        <v>-781879</v>
      </c>
      <c r="AG765" s="90">
        <v>4979302</v>
      </c>
      <c r="AH765" s="90">
        <v>3614300</v>
      </c>
      <c r="AI765" s="90">
        <v>3481266</v>
      </c>
      <c r="AJ765" s="90">
        <v>5187897</v>
      </c>
    </row>
    <row r="766" spans="2:36">
      <c r="B766" s="23">
        <v>4</v>
      </c>
      <c r="C766" s="19" t="s">
        <v>1202</v>
      </c>
      <c r="D766" s="46" t="s">
        <v>2221</v>
      </c>
      <c r="E766" s="47">
        <v>169908</v>
      </c>
      <c r="F766" s="23" t="s">
        <v>10</v>
      </c>
      <c r="G766" s="88" t="s">
        <v>634</v>
      </c>
      <c r="H766" s="89">
        <v>1.2945622E-5</v>
      </c>
      <c r="I766" s="90">
        <v>290124</v>
      </c>
      <c r="J766" s="90">
        <v>-11230</v>
      </c>
      <c r="K766" s="90">
        <v>0</v>
      </c>
      <c r="L766" s="90"/>
      <c r="M766" s="90">
        <v>0</v>
      </c>
      <c r="N766" s="90">
        <v>24880</v>
      </c>
      <c r="O766" s="90">
        <v>-24882</v>
      </c>
      <c r="P766" s="90">
        <v>-6619</v>
      </c>
      <c r="Q766" s="90">
        <v>-528</v>
      </c>
      <c r="R766" s="90">
        <v>14849</v>
      </c>
      <c r="S766" s="4">
        <v>286594</v>
      </c>
      <c r="T766" s="4">
        <v>12966</v>
      </c>
      <c r="U766" s="4">
        <v>39118</v>
      </c>
      <c r="V766" s="4">
        <v>652</v>
      </c>
      <c r="W766" s="4">
        <v>187773</v>
      </c>
      <c r="X766" s="3">
        <v>240509</v>
      </c>
      <c r="Y766" s="4">
        <v>241115</v>
      </c>
      <c r="Z766" s="4">
        <v>175489</v>
      </c>
      <c r="AA766" s="4">
        <v>528</v>
      </c>
      <c r="AB766" s="4">
        <v>0</v>
      </c>
      <c r="AC766" s="3">
        <v>417132</v>
      </c>
      <c r="AD766" s="4">
        <v>24880</v>
      </c>
      <c r="AE766" s="4">
        <v>-52027</v>
      </c>
      <c r="AF766" s="4">
        <v>-27147</v>
      </c>
      <c r="AG766" s="90">
        <v>337548</v>
      </c>
      <c r="AH766" s="90">
        <v>245014</v>
      </c>
      <c r="AI766" s="90">
        <v>235996</v>
      </c>
      <c r="AJ766" s="90">
        <v>351689</v>
      </c>
    </row>
    <row r="767" spans="2:36">
      <c r="B767" s="23">
        <v>4</v>
      </c>
      <c r="C767" s="19" t="s">
        <v>1202</v>
      </c>
      <c r="D767" s="46" t="s">
        <v>2306</v>
      </c>
      <c r="E767" s="47">
        <v>108915</v>
      </c>
      <c r="F767" s="23" t="s">
        <v>10</v>
      </c>
      <c r="G767" s="88" t="s">
        <v>635</v>
      </c>
      <c r="H767" s="89">
        <v>6.4729262000000007E-5</v>
      </c>
      <c r="I767" s="90">
        <v>1615856</v>
      </c>
      <c r="J767" s="90">
        <v>-56151</v>
      </c>
      <c r="K767" s="90">
        <v>0</v>
      </c>
      <c r="L767" s="90"/>
      <c r="M767" s="90">
        <v>0</v>
      </c>
      <c r="N767" s="90">
        <v>82889</v>
      </c>
      <c r="O767" s="90">
        <v>-124412</v>
      </c>
      <c r="P767" s="90">
        <v>-33098</v>
      </c>
      <c r="Q767" s="90">
        <v>-2640</v>
      </c>
      <c r="R767" s="90">
        <v>-49448</v>
      </c>
      <c r="S767" s="4">
        <v>1432996</v>
      </c>
      <c r="T767" s="4">
        <v>64832</v>
      </c>
      <c r="U767" s="4">
        <v>195594</v>
      </c>
      <c r="V767" s="4">
        <v>3259</v>
      </c>
      <c r="W767" s="4">
        <v>1</v>
      </c>
      <c r="X767" s="3">
        <v>263686</v>
      </c>
      <c r="Y767" s="4">
        <v>1205595</v>
      </c>
      <c r="Z767" s="4">
        <v>877462</v>
      </c>
      <c r="AA767" s="4">
        <v>2640</v>
      </c>
      <c r="AB767" s="4">
        <v>974695</v>
      </c>
      <c r="AC767" s="3">
        <v>3060392</v>
      </c>
      <c r="AD767" s="4">
        <v>82889</v>
      </c>
      <c r="AE767" s="4">
        <v>-569161</v>
      </c>
      <c r="AF767" s="4">
        <v>-486272</v>
      </c>
      <c r="AG767" s="90">
        <v>1687771</v>
      </c>
      <c r="AH767" s="90">
        <v>1225094</v>
      </c>
      <c r="AI767" s="90">
        <v>1180001</v>
      </c>
      <c r="AJ767" s="90">
        <v>1758476</v>
      </c>
    </row>
    <row r="768" spans="2:36">
      <c r="B768" s="23">
        <v>5</v>
      </c>
      <c r="C768" s="19" t="s">
        <v>1203</v>
      </c>
      <c r="D768" s="46" t="s">
        <v>1438</v>
      </c>
      <c r="E768" s="47">
        <v>227826</v>
      </c>
      <c r="F768" s="23" t="s">
        <v>10</v>
      </c>
      <c r="G768" s="88" t="s">
        <v>1128</v>
      </c>
      <c r="H768" s="89">
        <v>2.8366244E-5</v>
      </c>
      <c r="I768" s="90">
        <v>859528</v>
      </c>
      <c r="J768" s="90">
        <v>-24607</v>
      </c>
      <c r="K768" s="90">
        <v>0</v>
      </c>
      <c r="L768" s="90"/>
      <c r="M768" s="90">
        <v>0</v>
      </c>
      <c r="N768" s="90">
        <v>-1719</v>
      </c>
      <c r="O768" s="90">
        <v>-54521</v>
      </c>
      <c r="P768" s="90">
        <v>-14504</v>
      </c>
      <c r="Q768" s="90">
        <v>-1157</v>
      </c>
      <c r="R768" s="90">
        <v>-135039</v>
      </c>
      <c r="S768" s="4">
        <v>627981</v>
      </c>
      <c r="T768" s="4">
        <v>28411</v>
      </c>
      <c r="U768" s="4">
        <v>85715</v>
      </c>
      <c r="V768" s="4">
        <v>1428</v>
      </c>
      <c r="W768" s="4">
        <v>572697</v>
      </c>
      <c r="X768" s="3">
        <v>688251</v>
      </c>
      <c r="Y768" s="4">
        <v>528327</v>
      </c>
      <c r="Z768" s="4">
        <v>384529</v>
      </c>
      <c r="AA768" s="4">
        <v>1157</v>
      </c>
      <c r="AB768" s="4">
        <v>495661</v>
      </c>
      <c r="AC768" s="3">
        <v>1409674</v>
      </c>
      <c r="AD768" s="4">
        <v>-1719</v>
      </c>
      <c r="AE768" s="4">
        <v>-67284</v>
      </c>
      <c r="AF768" s="4">
        <v>-69003</v>
      </c>
      <c r="AG768" s="90">
        <v>739630</v>
      </c>
      <c r="AH768" s="90">
        <v>536872</v>
      </c>
      <c r="AI768" s="90">
        <v>517111</v>
      </c>
      <c r="AJ768" s="90">
        <v>770615</v>
      </c>
    </row>
    <row r="769" spans="2:36">
      <c r="B769" s="23">
        <v>4</v>
      </c>
      <c r="C769" s="19" t="s">
        <v>1202</v>
      </c>
      <c r="D769" s="46" t="s">
        <v>1937</v>
      </c>
      <c r="E769" s="47">
        <v>170903</v>
      </c>
      <c r="F769" s="23" t="s">
        <v>10</v>
      </c>
      <c r="G769" s="88" t="s">
        <v>636</v>
      </c>
      <c r="H769" s="89">
        <v>6.2792260300000003E-4</v>
      </c>
      <c r="I769" s="90">
        <v>14716392</v>
      </c>
      <c r="J769" s="90">
        <v>-544707</v>
      </c>
      <c r="K769" s="90">
        <v>0</v>
      </c>
      <c r="L769" s="90"/>
      <c r="M769" s="90">
        <v>0</v>
      </c>
      <c r="N769" s="90">
        <v>1044949</v>
      </c>
      <c r="O769" s="90">
        <v>-1206888</v>
      </c>
      <c r="P769" s="90">
        <v>-321073</v>
      </c>
      <c r="Q769" s="90">
        <v>-25607</v>
      </c>
      <c r="R769" s="90">
        <v>238076</v>
      </c>
      <c r="S769" s="4">
        <v>13901142</v>
      </c>
      <c r="T769" s="4">
        <v>628921</v>
      </c>
      <c r="U769" s="4">
        <v>1897405</v>
      </c>
      <c r="V769" s="4">
        <v>31613</v>
      </c>
      <c r="W769" s="4">
        <v>5356852</v>
      </c>
      <c r="X769" s="3">
        <v>7914791</v>
      </c>
      <c r="Y769" s="4">
        <v>11695178</v>
      </c>
      <c r="Z769" s="4">
        <v>8512038</v>
      </c>
      <c r="AA769" s="4">
        <v>25607</v>
      </c>
      <c r="AB769" s="4">
        <v>1583323</v>
      </c>
      <c r="AC769" s="3">
        <v>21816146</v>
      </c>
      <c r="AD769" s="4">
        <v>1044949</v>
      </c>
      <c r="AE769" s="4">
        <v>-3045575</v>
      </c>
      <c r="AF769" s="4">
        <v>-2000626</v>
      </c>
      <c r="AG769" s="90">
        <v>16372651</v>
      </c>
      <c r="AH769" s="90">
        <v>11884333</v>
      </c>
      <c r="AI769" s="90">
        <v>11446895</v>
      </c>
      <c r="AJ769" s="90">
        <v>17058540</v>
      </c>
    </row>
    <row r="770" spans="2:36">
      <c r="C770" s="19" t="s">
        <v>1216</v>
      </c>
      <c r="D770" s="46" t="s">
        <v>1456</v>
      </c>
      <c r="E770" s="47">
        <v>84902</v>
      </c>
      <c r="F770" s="23" t="s">
        <v>10</v>
      </c>
      <c r="G770" s="88" t="s">
        <v>1209</v>
      </c>
      <c r="H770" s="89">
        <v>7.6979762999999997E-5</v>
      </c>
      <c r="I770" s="90">
        <v>1712787</v>
      </c>
      <c r="J770" s="90">
        <v>-66778</v>
      </c>
      <c r="K770" s="90">
        <v>0</v>
      </c>
      <c r="L770" s="90"/>
      <c r="M770" s="90">
        <v>0</v>
      </c>
      <c r="N770" s="90">
        <v>151059</v>
      </c>
      <c r="O770" s="90">
        <v>-147958</v>
      </c>
      <c r="P770" s="90">
        <v>-39362</v>
      </c>
      <c r="Q770" s="90">
        <v>-3139</v>
      </c>
      <c r="R770" s="90">
        <v>97592</v>
      </c>
      <c r="S770" s="4">
        <v>1704201</v>
      </c>
      <c r="T770" s="4">
        <v>77102</v>
      </c>
      <c r="U770" s="4">
        <v>232611</v>
      </c>
      <c r="V770" s="4">
        <v>3876</v>
      </c>
      <c r="W770" s="4">
        <v>2340705</v>
      </c>
      <c r="X770" s="3">
        <v>2654294</v>
      </c>
      <c r="Y770" s="4">
        <v>1433763</v>
      </c>
      <c r="Z770" s="4">
        <v>1043528</v>
      </c>
      <c r="AA770" s="4">
        <v>3139</v>
      </c>
      <c r="AB770" s="4">
        <v>106693</v>
      </c>
      <c r="AC770" s="3">
        <v>2587123</v>
      </c>
      <c r="AD770" s="4">
        <v>151059</v>
      </c>
      <c r="AE770" s="4">
        <v>41149</v>
      </c>
      <c r="AF770" s="4">
        <v>192208</v>
      </c>
      <c r="AG770" s="90">
        <v>2007194</v>
      </c>
      <c r="AH770" s="90">
        <v>1456952</v>
      </c>
      <c r="AI770" s="90">
        <v>1403325</v>
      </c>
      <c r="AJ770" s="90">
        <v>2091281</v>
      </c>
    </row>
    <row r="771" spans="2:36">
      <c r="B771" s="23">
        <v>4</v>
      </c>
      <c r="C771" s="19" t="s">
        <v>1202</v>
      </c>
      <c r="D771" s="46" t="s">
        <v>1938</v>
      </c>
      <c r="E771" s="47">
        <v>161910</v>
      </c>
      <c r="F771" s="23" t="s">
        <v>10</v>
      </c>
      <c r="G771" s="88" t="s">
        <v>637</v>
      </c>
      <c r="H771" s="89">
        <v>6.3042758000000004E-5</v>
      </c>
      <c r="I771" s="90">
        <v>1538252</v>
      </c>
      <c r="J771" s="90">
        <v>-54688</v>
      </c>
      <c r="K771" s="90">
        <v>0</v>
      </c>
      <c r="L771" s="90"/>
      <c r="M771" s="90">
        <v>0</v>
      </c>
      <c r="N771" s="90">
        <v>89650</v>
      </c>
      <c r="O771" s="90">
        <v>-121170</v>
      </c>
      <c r="P771" s="90">
        <v>-32235</v>
      </c>
      <c r="Q771" s="90">
        <v>-2571</v>
      </c>
      <c r="R771" s="90">
        <v>-21578</v>
      </c>
      <c r="S771" s="4">
        <v>1395660</v>
      </c>
      <c r="T771" s="4">
        <v>63143</v>
      </c>
      <c r="U771" s="4">
        <v>190497</v>
      </c>
      <c r="V771" s="4">
        <v>3174</v>
      </c>
      <c r="W771" s="4">
        <v>383705</v>
      </c>
      <c r="X771" s="3">
        <v>640519</v>
      </c>
      <c r="Y771" s="4">
        <v>1174183</v>
      </c>
      <c r="Z771" s="4">
        <v>854600</v>
      </c>
      <c r="AA771" s="4">
        <v>2571</v>
      </c>
      <c r="AB771" s="4">
        <v>68899</v>
      </c>
      <c r="AC771" s="3">
        <v>2100253</v>
      </c>
      <c r="AD771" s="4">
        <v>89650</v>
      </c>
      <c r="AE771" s="4">
        <v>-286007</v>
      </c>
      <c r="AF771" s="4">
        <v>-196357</v>
      </c>
      <c r="AG771" s="90">
        <v>1643797</v>
      </c>
      <c r="AH771" s="90">
        <v>1193174</v>
      </c>
      <c r="AI771" s="90">
        <v>1149256</v>
      </c>
      <c r="AJ771" s="90">
        <v>1712659</v>
      </c>
    </row>
    <row r="772" spans="2:36">
      <c r="B772" s="23">
        <v>4</v>
      </c>
      <c r="C772" s="19" t="s">
        <v>1202</v>
      </c>
      <c r="D772" s="46" t="s">
        <v>1939</v>
      </c>
      <c r="E772" s="47">
        <v>209902</v>
      </c>
      <c r="F772" s="23" t="s">
        <v>10</v>
      </c>
      <c r="G772" s="88" t="s">
        <v>638</v>
      </c>
      <c r="H772" s="89">
        <v>1.1970377E-5</v>
      </c>
      <c r="I772" s="90">
        <v>240915</v>
      </c>
      <c r="J772" s="90">
        <v>-10384</v>
      </c>
      <c r="K772" s="90">
        <v>0</v>
      </c>
      <c r="L772" s="90"/>
      <c r="M772" s="90">
        <v>0</v>
      </c>
      <c r="N772" s="90">
        <v>29878</v>
      </c>
      <c r="O772" s="90">
        <v>-23007</v>
      </c>
      <c r="P772" s="90">
        <v>-6121</v>
      </c>
      <c r="Q772" s="90">
        <v>-488</v>
      </c>
      <c r="R772" s="90">
        <v>34211</v>
      </c>
      <c r="S772" s="4">
        <v>265004</v>
      </c>
      <c r="T772" s="4">
        <v>11989</v>
      </c>
      <c r="U772" s="4">
        <v>36171</v>
      </c>
      <c r="V772" s="4">
        <v>603</v>
      </c>
      <c r="W772" s="4">
        <v>369489</v>
      </c>
      <c r="X772" s="3">
        <v>418252</v>
      </c>
      <c r="Y772" s="4">
        <v>222951</v>
      </c>
      <c r="Z772" s="4">
        <v>162269</v>
      </c>
      <c r="AA772" s="4">
        <v>488</v>
      </c>
      <c r="AB772" s="4">
        <v>379097</v>
      </c>
      <c r="AC772" s="3">
        <v>764805</v>
      </c>
      <c r="AD772" s="4">
        <v>29878</v>
      </c>
      <c r="AE772" s="4">
        <v>-69257</v>
      </c>
      <c r="AF772" s="4">
        <v>-39379</v>
      </c>
      <c r="AG772" s="90">
        <v>312119</v>
      </c>
      <c r="AH772" s="90">
        <v>226556</v>
      </c>
      <c r="AI772" s="90">
        <v>218217</v>
      </c>
      <c r="AJ772" s="90">
        <v>325195</v>
      </c>
    </row>
    <row r="773" spans="2:36">
      <c r="B773" s="23">
        <v>4</v>
      </c>
      <c r="C773" s="19" t="s">
        <v>1202</v>
      </c>
      <c r="D773" s="46" t="s">
        <v>1940</v>
      </c>
      <c r="E773" s="47">
        <v>18903</v>
      </c>
      <c r="F773" s="23" t="s">
        <v>10</v>
      </c>
      <c r="G773" s="88" t="s">
        <v>639</v>
      </c>
      <c r="H773" s="89">
        <v>1.2770401E-5</v>
      </c>
      <c r="I773" s="90">
        <v>275985</v>
      </c>
      <c r="J773" s="90">
        <v>-11078</v>
      </c>
      <c r="K773" s="90">
        <v>0</v>
      </c>
      <c r="L773" s="90"/>
      <c r="M773" s="90">
        <v>0</v>
      </c>
      <c r="N773" s="90">
        <v>27110</v>
      </c>
      <c r="O773" s="90">
        <v>-24545</v>
      </c>
      <c r="P773" s="90">
        <v>-6530</v>
      </c>
      <c r="Q773" s="90">
        <v>-521</v>
      </c>
      <c r="R773" s="90">
        <v>22294</v>
      </c>
      <c r="S773" s="4">
        <v>282715</v>
      </c>
      <c r="T773" s="4">
        <v>12791</v>
      </c>
      <c r="U773" s="4">
        <v>38589</v>
      </c>
      <c r="V773" s="4">
        <v>643</v>
      </c>
      <c r="W773" s="4">
        <v>142564</v>
      </c>
      <c r="X773" s="3">
        <v>194587</v>
      </c>
      <c r="Y773" s="4">
        <v>237851</v>
      </c>
      <c r="Z773" s="4">
        <v>173114</v>
      </c>
      <c r="AA773" s="4">
        <v>521</v>
      </c>
      <c r="AB773" s="4">
        <v>239</v>
      </c>
      <c r="AC773" s="3">
        <v>411725</v>
      </c>
      <c r="AD773" s="4">
        <v>27110</v>
      </c>
      <c r="AE773" s="4">
        <v>-57302</v>
      </c>
      <c r="AF773" s="4">
        <v>-30192</v>
      </c>
      <c r="AG773" s="90">
        <v>332979</v>
      </c>
      <c r="AH773" s="90">
        <v>241698</v>
      </c>
      <c r="AI773" s="90">
        <v>232802</v>
      </c>
      <c r="AJ773" s="90">
        <v>346929</v>
      </c>
    </row>
    <row r="774" spans="2:36">
      <c r="B774" s="23">
        <v>4</v>
      </c>
      <c r="C774" s="19" t="s">
        <v>1202</v>
      </c>
      <c r="D774" s="46" t="s">
        <v>2474</v>
      </c>
      <c r="E774" s="47">
        <v>72910</v>
      </c>
      <c r="F774" s="23" t="s">
        <v>10</v>
      </c>
      <c r="G774" s="88" t="s">
        <v>640</v>
      </c>
      <c r="H774" s="89">
        <v>8.8613529999999993E-6</v>
      </c>
      <c r="I774" s="90">
        <v>193280</v>
      </c>
      <c r="J774" s="90">
        <v>-7687</v>
      </c>
      <c r="K774" s="90">
        <v>0</v>
      </c>
      <c r="L774" s="90"/>
      <c r="M774" s="90">
        <v>0</v>
      </c>
      <c r="N774" s="90">
        <v>18364</v>
      </c>
      <c r="O774" s="90">
        <v>-17032</v>
      </c>
      <c r="P774" s="90">
        <v>-4531</v>
      </c>
      <c r="Q774" s="90">
        <v>-361</v>
      </c>
      <c r="R774" s="90">
        <v>14142</v>
      </c>
      <c r="S774" s="4">
        <v>196175</v>
      </c>
      <c r="T774" s="4">
        <v>8875</v>
      </c>
      <c r="U774" s="4">
        <v>26777</v>
      </c>
      <c r="V774" s="4">
        <v>446</v>
      </c>
      <c r="W774" s="4">
        <v>279167</v>
      </c>
      <c r="X774" s="3">
        <v>315265</v>
      </c>
      <c r="Y774" s="4">
        <v>165044</v>
      </c>
      <c r="Z774" s="4">
        <v>120123</v>
      </c>
      <c r="AA774" s="4">
        <v>361</v>
      </c>
      <c r="AB774" s="4">
        <v>250113</v>
      </c>
      <c r="AC774" s="3">
        <v>535641</v>
      </c>
      <c r="AD774" s="4">
        <v>18364</v>
      </c>
      <c r="AE774" s="4">
        <v>-45330</v>
      </c>
      <c r="AF774" s="4">
        <v>-26966</v>
      </c>
      <c r="AG774" s="90">
        <v>231054</v>
      </c>
      <c r="AH774" s="90">
        <v>167714</v>
      </c>
      <c r="AI774" s="90">
        <v>161541</v>
      </c>
      <c r="AJ774" s="90">
        <v>240733</v>
      </c>
    </row>
    <row r="775" spans="2:36">
      <c r="B775" s="23">
        <v>4</v>
      </c>
      <c r="C775" s="19" t="s">
        <v>1202</v>
      </c>
      <c r="D775" s="46" t="s">
        <v>1942</v>
      </c>
      <c r="E775" s="47">
        <v>40901</v>
      </c>
      <c r="F775" s="23" t="s">
        <v>10</v>
      </c>
      <c r="G775" s="88" t="s">
        <v>641</v>
      </c>
      <c r="H775" s="89">
        <v>5.6480029999999997E-5</v>
      </c>
      <c r="I775" s="90">
        <v>1501724</v>
      </c>
      <c r="J775" s="90">
        <v>-48995</v>
      </c>
      <c r="K775" s="90">
        <v>0</v>
      </c>
      <c r="L775" s="90"/>
      <c r="M775" s="90">
        <v>0</v>
      </c>
      <c r="N775" s="90">
        <v>49262</v>
      </c>
      <c r="O775" s="90">
        <v>-108557</v>
      </c>
      <c r="P775" s="90">
        <v>-28880</v>
      </c>
      <c r="Q775" s="90">
        <v>-2303</v>
      </c>
      <c r="R775" s="90">
        <v>-111879</v>
      </c>
      <c r="S775" s="4">
        <v>1250372</v>
      </c>
      <c r="T775" s="4">
        <v>56570</v>
      </c>
      <c r="U775" s="4">
        <v>170667</v>
      </c>
      <c r="V775" s="4">
        <v>2844</v>
      </c>
      <c r="W775" s="4">
        <v>965832</v>
      </c>
      <c r="X775" s="3">
        <v>1195913</v>
      </c>
      <c r="Y775" s="4">
        <v>1051951</v>
      </c>
      <c r="Z775" s="4">
        <v>765636</v>
      </c>
      <c r="AA775" s="4">
        <v>2303</v>
      </c>
      <c r="AB775" s="4">
        <v>420443</v>
      </c>
      <c r="AC775" s="3">
        <v>2240333</v>
      </c>
      <c r="AD775" s="4">
        <v>49262</v>
      </c>
      <c r="AE775" s="4">
        <v>-169345</v>
      </c>
      <c r="AF775" s="4">
        <v>-120083</v>
      </c>
      <c r="AG775" s="90">
        <v>1472678</v>
      </c>
      <c r="AH775" s="90">
        <v>1068965</v>
      </c>
      <c r="AI775" s="90">
        <v>1029619</v>
      </c>
      <c r="AJ775" s="90">
        <v>1534372</v>
      </c>
    </row>
    <row r="776" spans="2:36">
      <c r="B776" s="23">
        <v>4</v>
      </c>
      <c r="C776" s="19" t="s">
        <v>1202</v>
      </c>
      <c r="D776" s="46" t="s">
        <v>2442</v>
      </c>
      <c r="E776" s="47">
        <v>173901</v>
      </c>
      <c r="F776" s="23" t="s">
        <v>10</v>
      </c>
      <c r="G776" s="88" t="s">
        <v>642</v>
      </c>
      <c r="H776" s="89">
        <v>2.2386818999999999E-5</v>
      </c>
      <c r="I776" s="90">
        <v>554769</v>
      </c>
      <c r="J776" s="90">
        <v>-19420</v>
      </c>
      <c r="K776" s="90">
        <v>0</v>
      </c>
      <c r="L776" s="90"/>
      <c r="M776" s="90">
        <v>0</v>
      </c>
      <c r="N776" s="90">
        <v>29692</v>
      </c>
      <c r="O776" s="90">
        <v>-43028</v>
      </c>
      <c r="P776" s="90">
        <v>-11447</v>
      </c>
      <c r="Q776" s="90">
        <v>-913</v>
      </c>
      <c r="R776" s="90">
        <v>-14047</v>
      </c>
      <c r="S776" s="4">
        <v>495606</v>
      </c>
      <c r="T776" s="4">
        <v>22422</v>
      </c>
      <c r="U776" s="4">
        <v>67647</v>
      </c>
      <c r="V776" s="4">
        <v>1127</v>
      </c>
      <c r="W776" s="4">
        <v>192865</v>
      </c>
      <c r="X776" s="3">
        <v>284061</v>
      </c>
      <c r="Y776" s="4">
        <v>416959</v>
      </c>
      <c r="Z776" s="4">
        <v>303473</v>
      </c>
      <c r="AA776" s="4">
        <v>913</v>
      </c>
      <c r="AB776" s="4">
        <v>72851</v>
      </c>
      <c r="AC776" s="3">
        <v>794196</v>
      </c>
      <c r="AD776" s="4">
        <v>29692</v>
      </c>
      <c r="AE776" s="4">
        <v>-107678</v>
      </c>
      <c r="AF776" s="4">
        <v>-77986</v>
      </c>
      <c r="AG776" s="90">
        <v>583721</v>
      </c>
      <c r="AH776" s="90">
        <v>423703</v>
      </c>
      <c r="AI776" s="90">
        <v>408107</v>
      </c>
      <c r="AJ776" s="90">
        <v>608174</v>
      </c>
    </row>
    <row r="777" spans="2:36">
      <c r="B777" s="23">
        <v>4</v>
      </c>
      <c r="C777" s="19" t="s">
        <v>1202</v>
      </c>
      <c r="D777" s="46" t="s">
        <v>1943</v>
      </c>
      <c r="E777" s="47">
        <v>143902</v>
      </c>
      <c r="F777" s="23" t="s">
        <v>10</v>
      </c>
      <c r="G777" s="88" t="s">
        <v>643</v>
      </c>
      <c r="H777" s="89">
        <v>3.1618212000000001E-5</v>
      </c>
      <c r="I777" s="90">
        <v>742335</v>
      </c>
      <c r="J777" s="90">
        <v>-27428</v>
      </c>
      <c r="K777" s="90">
        <v>0</v>
      </c>
      <c r="L777" s="90"/>
      <c r="M777" s="90">
        <v>0</v>
      </c>
      <c r="N777" s="90">
        <v>52287</v>
      </c>
      <c r="O777" s="90">
        <v>-60771</v>
      </c>
      <c r="P777" s="90">
        <v>-16167</v>
      </c>
      <c r="Q777" s="90">
        <v>-1289</v>
      </c>
      <c r="R777" s="90">
        <v>11007</v>
      </c>
      <c r="S777" s="4">
        <v>699974</v>
      </c>
      <c r="T777" s="4">
        <v>31669</v>
      </c>
      <c r="U777" s="4">
        <v>95541</v>
      </c>
      <c r="V777" s="4">
        <v>1592</v>
      </c>
      <c r="W777" s="4">
        <v>402655</v>
      </c>
      <c r="X777" s="3">
        <v>531457</v>
      </c>
      <c r="Y777" s="4">
        <v>588895</v>
      </c>
      <c r="Z777" s="4">
        <v>428612</v>
      </c>
      <c r="AA777" s="4">
        <v>1289</v>
      </c>
      <c r="AB777" s="4">
        <v>117090</v>
      </c>
      <c r="AC777" s="3">
        <v>1135886</v>
      </c>
      <c r="AD777" s="4">
        <v>52287</v>
      </c>
      <c r="AE777" s="4">
        <v>-132578</v>
      </c>
      <c r="AF777" s="4">
        <v>-80291</v>
      </c>
      <c r="AG777" s="90">
        <v>824423</v>
      </c>
      <c r="AH777" s="90">
        <v>598420</v>
      </c>
      <c r="AI777" s="90">
        <v>576393</v>
      </c>
      <c r="AJ777" s="90">
        <v>858960</v>
      </c>
    </row>
    <row r="778" spans="2:36">
      <c r="B778" s="23">
        <v>4</v>
      </c>
      <c r="C778" s="19" t="s">
        <v>1202</v>
      </c>
      <c r="D778" s="46" t="s">
        <v>1944</v>
      </c>
      <c r="E778" s="47">
        <v>109910</v>
      </c>
      <c r="F778" s="23" t="s">
        <v>10</v>
      </c>
      <c r="G778" s="88" t="s">
        <v>644</v>
      </c>
      <c r="H778" s="89">
        <v>2.7429041E-5</v>
      </c>
      <c r="I778" s="90">
        <v>559025</v>
      </c>
      <c r="J778" s="90">
        <v>-23794</v>
      </c>
      <c r="K778" s="90">
        <v>0</v>
      </c>
      <c r="L778" s="90"/>
      <c r="M778" s="90">
        <v>0</v>
      </c>
      <c r="N778" s="90">
        <v>66707</v>
      </c>
      <c r="O778" s="90">
        <v>-52720</v>
      </c>
      <c r="P778" s="90">
        <v>-14025</v>
      </c>
      <c r="Q778" s="90">
        <v>-1119</v>
      </c>
      <c r="R778" s="90">
        <v>73158</v>
      </c>
      <c r="S778" s="4">
        <v>607232</v>
      </c>
      <c r="T778" s="4">
        <v>27473</v>
      </c>
      <c r="U778" s="4">
        <v>82883</v>
      </c>
      <c r="V778" s="4">
        <v>1381</v>
      </c>
      <c r="W778" s="4">
        <v>659301</v>
      </c>
      <c r="X778" s="3">
        <v>771038</v>
      </c>
      <c r="Y778" s="4">
        <v>510871</v>
      </c>
      <c r="Z778" s="4">
        <v>371825</v>
      </c>
      <c r="AA778" s="4">
        <v>1119</v>
      </c>
      <c r="AB778" s="4">
        <v>2417</v>
      </c>
      <c r="AC778" s="3">
        <v>886232</v>
      </c>
      <c r="AD778" s="4">
        <v>66707</v>
      </c>
      <c r="AE778" s="4">
        <v>-88231</v>
      </c>
      <c r="AF778" s="4">
        <v>-21524</v>
      </c>
      <c r="AG778" s="90">
        <v>715193</v>
      </c>
      <c r="AH778" s="90">
        <v>519134</v>
      </c>
      <c r="AI778" s="90">
        <v>500026</v>
      </c>
      <c r="AJ778" s="90">
        <v>745155</v>
      </c>
    </row>
    <row r="779" spans="2:36">
      <c r="B779" s="23">
        <v>4</v>
      </c>
      <c r="C779" s="19" t="s">
        <v>1202</v>
      </c>
      <c r="D779" s="46" t="s">
        <v>1945</v>
      </c>
      <c r="E779" s="47">
        <v>201907</v>
      </c>
      <c r="F779" s="23" t="s">
        <v>10</v>
      </c>
      <c r="G779" s="88" t="s">
        <v>645</v>
      </c>
      <c r="H779" s="89">
        <v>4.1949348E-5</v>
      </c>
      <c r="I779" s="90">
        <v>1011644</v>
      </c>
      <c r="J779" s="90">
        <v>-36390</v>
      </c>
      <c r="K779" s="90">
        <v>0</v>
      </c>
      <c r="L779" s="90"/>
      <c r="M779" s="90">
        <v>0</v>
      </c>
      <c r="N779" s="90">
        <v>62650</v>
      </c>
      <c r="O779" s="90">
        <v>-80628</v>
      </c>
      <c r="P779" s="90">
        <v>-21450</v>
      </c>
      <c r="Q779" s="90">
        <v>-1711</v>
      </c>
      <c r="R779" s="90">
        <v>-5428</v>
      </c>
      <c r="S779" s="4">
        <v>928687</v>
      </c>
      <c r="T779" s="4">
        <v>42016</v>
      </c>
      <c r="U779" s="4">
        <v>126759</v>
      </c>
      <c r="V779" s="4">
        <v>2112</v>
      </c>
      <c r="W779" s="4">
        <v>350970</v>
      </c>
      <c r="X779" s="3">
        <v>521857</v>
      </c>
      <c r="Y779" s="4">
        <v>781315</v>
      </c>
      <c r="Z779" s="4">
        <v>568660</v>
      </c>
      <c r="AA779" s="4">
        <v>1711</v>
      </c>
      <c r="AB779" s="4">
        <v>18169</v>
      </c>
      <c r="AC779" s="3">
        <v>1369855</v>
      </c>
      <c r="AD779" s="4">
        <v>62650</v>
      </c>
      <c r="AE779" s="4">
        <v>-154995</v>
      </c>
      <c r="AF779" s="4">
        <v>-92345</v>
      </c>
      <c r="AG779" s="90">
        <v>1093800</v>
      </c>
      <c r="AH779" s="90">
        <v>793951</v>
      </c>
      <c r="AI779" s="90">
        <v>764728</v>
      </c>
      <c r="AJ779" s="90">
        <v>1139622</v>
      </c>
    </row>
    <row r="780" spans="2:36">
      <c r="B780" s="23">
        <v>4</v>
      </c>
      <c r="C780" s="19" t="s">
        <v>1202</v>
      </c>
      <c r="D780" s="46" t="s">
        <v>1946</v>
      </c>
      <c r="E780" s="47">
        <v>225902</v>
      </c>
      <c r="F780" s="23" t="s">
        <v>10</v>
      </c>
      <c r="G780" s="88" t="s">
        <v>646</v>
      </c>
      <c r="H780" s="89">
        <v>4.3192150800000002E-4</v>
      </c>
      <c r="I780" s="90">
        <v>10671651</v>
      </c>
      <c r="J780" s="90">
        <v>-374681</v>
      </c>
      <c r="K780" s="90">
        <v>0</v>
      </c>
      <c r="L780" s="90"/>
      <c r="M780" s="90">
        <v>0</v>
      </c>
      <c r="N780" s="90">
        <v>580871</v>
      </c>
      <c r="O780" s="90">
        <v>-830168</v>
      </c>
      <c r="P780" s="90">
        <v>-220852</v>
      </c>
      <c r="Q780" s="90">
        <v>-17614</v>
      </c>
      <c r="R780" s="90">
        <v>-247197</v>
      </c>
      <c r="S780" s="4">
        <v>9562010</v>
      </c>
      <c r="T780" s="4">
        <v>432608</v>
      </c>
      <c r="U780" s="4">
        <v>1305145</v>
      </c>
      <c r="V780" s="4">
        <v>21746</v>
      </c>
      <c r="W780" s="4">
        <v>704928</v>
      </c>
      <c r="X780" s="3">
        <v>2464427</v>
      </c>
      <c r="Y780" s="4">
        <v>8044620</v>
      </c>
      <c r="Z780" s="4">
        <v>5855072</v>
      </c>
      <c r="AA780" s="4">
        <v>17614</v>
      </c>
      <c r="AB780" s="4">
        <v>1567191</v>
      </c>
      <c r="AC780" s="3">
        <v>15484497</v>
      </c>
      <c r="AD780" s="4">
        <v>580871</v>
      </c>
      <c r="AE780" s="4">
        <v>-2494979</v>
      </c>
      <c r="AF780" s="4">
        <v>-1914108</v>
      </c>
      <c r="AG780" s="90">
        <v>11262057</v>
      </c>
      <c r="AH780" s="90">
        <v>8174732</v>
      </c>
      <c r="AI780" s="90">
        <v>7873837</v>
      </c>
      <c r="AJ780" s="90">
        <v>11733851</v>
      </c>
    </row>
    <row r="781" spans="2:36">
      <c r="B781" s="23">
        <v>4</v>
      </c>
      <c r="C781" s="19" t="s">
        <v>1202</v>
      </c>
      <c r="D781" s="46" t="s">
        <v>1947</v>
      </c>
      <c r="E781" s="47">
        <v>80901</v>
      </c>
      <c r="F781" s="23" t="s">
        <v>10</v>
      </c>
      <c r="G781" s="88" t="s">
        <v>647</v>
      </c>
      <c r="H781" s="89">
        <v>1.243944E-4</v>
      </c>
      <c r="I781" s="90">
        <v>3097815</v>
      </c>
      <c r="J781" s="90">
        <v>-107909</v>
      </c>
      <c r="K781" s="90">
        <v>0</v>
      </c>
      <c r="L781" s="90"/>
      <c r="M781" s="90">
        <v>0</v>
      </c>
      <c r="N781" s="90">
        <v>161173</v>
      </c>
      <c r="O781" s="90">
        <v>-239090</v>
      </c>
      <c r="P781" s="90">
        <v>-63606</v>
      </c>
      <c r="Q781" s="90">
        <v>-5073</v>
      </c>
      <c r="R781" s="90">
        <v>-89429</v>
      </c>
      <c r="S781" s="4">
        <v>2753881</v>
      </c>
      <c r="T781" s="4">
        <v>124592</v>
      </c>
      <c r="U781" s="4">
        <v>375885</v>
      </c>
      <c r="V781" s="4">
        <v>6263</v>
      </c>
      <c r="W781" s="4">
        <v>947215</v>
      </c>
      <c r="X781" s="3">
        <v>1453955</v>
      </c>
      <c r="Y781" s="4">
        <v>2316869</v>
      </c>
      <c r="Z781" s="4">
        <v>1686275</v>
      </c>
      <c r="AA781" s="4">
        <v>5073</v>
      </c>
      <c r="AB781" s="4">
        <v>522259</v>
      </c>
      <c r="AC781" s="3">
        <v>4530476</v>
      </c>
      <c r="AD781" s="4">
        <v>161173</v>
      </c>
      <c r="AE781" s="4">
        <v>-613218</v>
      </c>
      <c r="AF781" s="4">
        <v>-452045</v>
      </c>
      <c r="AG781" s="90">
        <v>3243499</v>
      </c>
      <c r="AH781" s="90">
        <v>2354342</v>
      </c>
      <c r="AI781" s="90">
        <v>2267683</v>
      </c>
      <c r="AJ781" s="90">
        <v>3379376</v>
      </c>
    </row>
    <row r="782" spans="2:36">
      <c r="B782" s="23">
        <v>4</v>
      </c>
      <c r="C782" s="19" t="s">
        <v>1202</v>
      </c>
      <c r="D782" s="46" t="s">
        <v>2234</v>
      </c>
      <c r="E782" s="47">
        <v>49902</v>
      </c>
      <c r="F782" s="23" t="s">
        <v>10</v>
      </c>
      <c r="G782" s="88" t="s">
        <v>648</v>
      </c>
      <c r="H782" s="89">
        <v>3.7940008999999997E-5</v>
      </c>
      <c r="I782" s="90">
        <v>1020361</v>
      </c>
      <c r="J782" s="90">
        <v>-32912</v>
      </c>
      <c r="K782" s="90">
        <v>0</v>
      </c>
      <c r="L782" s="90"/>
      <c r="M782" s="90">
        <v>0</v>
      </c>
      <c r="N782" s="90">
        <v>30178</v>
      </c>
      <c r="O782" s="90">
        <v>-72922</v>
      </c>
      <c r="P782" s="90">
        <v>-19400</v>
      </c>
      <c r="Q782" s="90">
        <v>-1547</v>
      </c>
      <c r="R782" s="90">
        <v>-83831</v>
      </c>
      <c r="S782" s="4">
        <v>839927</v>
      </c>
      <c r="T782" s="4">
        <v>38000</v>
      </c>
      <c r="U782" s="4">
        <v>114644</v>
      </c>
      <c r="V782" s="4">
        <v>1910</v>
      </c>
      <c r="W782" s="4">
        <v>42798</v>
      </c>
      <c r="X782" s="3">
        <v>197352</v>
      </c>
      <c r="Y782" s="4">
        <v>706640</v>
      </c>
      <c r="Z782" s="4">
        <v>514310</v>
      </c>
      <c r="AA782" s="4">
        <v>1547</v>
      </c>
      <c r="AB782" s="4">
        <v>255992</v>
      </c>
      <c r="AC782" s="3">
        <v>1478489</v>
      </c>
      <c r="AD782" s="4">
        <v>30178</v>
      </c>
      <c r="AE782" s="4">
        <v>-221238</v>
      </c>
      <c r="AF782" s="4">
        <v>-191060</v>
      </c>
      <c r="AG782" s="90">
        <v>989260</v>
      </c>
      <c r="AH782" s="90">
        <v>718069</v>
      </c>
      <c r="AI782" s="90">
        <v>691638</v>
      </c>
      <c r="AJ782" s="90">
        <v>1030702</v>
      </c>
    </row>
    <row r="783" spans="2:36">
      <c r="B783" s="23">
        <v>4</v>
      </c>
      <c r="C783" s="19" t="s">
        <v>1202</v>
      </c>
      <c r="D783" s="46" t="s">
        <v>1948</v>
      </c>
      <c r="E783" s="47">
        <v>9901</v>
      </c>
      <c r="F783" s="23" t="s">
        <v>10</v>
      </c>
      <c r="G783" s="88" t="s">
        <v>649</v>
      </c>
      <c r="H783" s="89">
        <v>1.13394656E-4</v>
      </c>
      <c r="I783" s="90">
        <v>3229729</v>
      </c>
      <c r="J783" s="90">
        <v>-98367</v>
      </c>
      <c r="K783" s="90">
        <v>0</v>
      </c>
      <c r="L783" s="90"/>
      <c r="M783" s="90">
        <v>0</v>
      </c>
      <c r="N783" s="90">
        <v>44951</v>
      </c>
      <c r="O783" s="90">
        <v>-217948</v>
      </c>
      <c r="P783" s="90">
        <v>-57982</v>
      </c>
      <c r="Q783" s="90">
        <v>-4624</v>
      </c>
      <c r="R783" s="90">
        <v>-385394</v>
      </c>
      <c r="S783" s="4">
        <v>2510365</v>
      </c>
      <c r="T783" s="4">
        <v>113575</v>
      </c>
      <c r="U783" s="4">
        <v>342647</v>
      </c>
      <c r="V783" s="4">
        <v>5709</v>
      </c>
      <c r="W783" s="4">
        <v>1234407</v>
      </c>
      <c r="X783" s="3">
        <v>1696338</v>
      </c>
      <c r="Y783" s="4">
        <v>2111997</v>
      </c>
      <c r="Z783" s="4">
        <v>1537163</v>
      </c>
      <c r="AA783" s="4">
        <v>4624</v>
      </c>
      <c r="AB783" s="4">
        <v>1236777</v>
      </c>
      <c r="AC783" s="3">
        <v>4890561</v>
      </c>
      <c r="AD783" s="4">
        <v>44951</v>
      </c>
      <c r="AE783" s="4">
        <v>-518412</v>
      </c>
      <c r="AF783" s="4">
        <v>-473461</v>
      </c>
      <c r="AG783" s="90">
        <v>2956688</v>
      </c>
      <c r="AH783" s="90">
        <v>2146156</v>
      </c>
      <c r="AI783" s="90">
        <v>2067160</v>
      </c>
      <c r="AJ783" s="90">
        <v>3080550</v>
      </c>
    </row>
    <row r="784" spans="2:36">
      <c r="B784" s="23">
        <v>4</v>
      </c>
      <c r="C784" s="19" t="s">
        <v>1202</v>
      </c>
      <c r="D784" s="46" t="s">
        <v>1949</v>
      </c>
      <c r="E784" s="47">
        <v>167902</v>
      </c>
      <c r="F784" s="23" t="s">
        <v>10</v>
      </c>
      <c r="G784" s="88" t="s">
        <v>650</v>
      </c>
      <c r="H784" s="89">
        <v>6.4038752000000003E-5</v>
      </c>
      <c r="I784" s="90">
        <v>1311768</v>
      </c>
      <c r="J784" s="90">
        <v>-55552</v>
      </c>
      <c r="K784" s="90">
        <v>0</v>
      </c>
      <c r="L784" s="90"/>
      <c r="M784" s="90">
        <v>0</v>
      </c>
      <c r="N784" s="90">
        <v>154079</v>
      </c>
      <c r="O784" s="90">
        <v>-123085</v>
      </c>
      <c r="P784" s="90">
        <v>-32745</v>
      </c>
      <c r="Q784" s="90">
        <v>-2612</v>
      </c>
      <c r="R784" s="90">
        <v>165856</v>
      </c>
      <c r="S784" s="4">
        <v>1417709</v>
      </c>
      <c r="T784" s="4">
        <v>64141</v>
      </c>
      <c r="U784" s="4">
        <v>193507</v>
      </c>
      <c r="V784" s="4">
        <v>3224</v>
      </c>
      <c r="W784" s="4">
        <v>1030999</v>
      </c>
      <c r="X784" s="3">
        <v>1291871</v>
      </c>
      <c r="Y784" s="4">
        <v>1192734</v>
      </c>
      <c r="Z784" s="4">
        <v>868101</v>
      </c>
      <c r="AA784" s="4">
        <v>2612</v>
      </c>
      <c r="AB784" s="4">
        <v>50249</v>
      </c>
      <c r="AC784" s="3">
        <v>2113696</v>
      </c>
      <c r="AD784" s="4">
        <v>154079</v>
      </c>
      <c r="AE784" s="4">
        <v>-295752</v>
      </c>
      <c r="AF784" s="4">
        <v>-141673</v>
      </c>
      <c r="AG784" s="90">
        <v>1669766</v>
      </c>
      <c r="AH784" s="90">
        <v>1212025</v>
      </c>
      <c r="AI784" s="90">
        <v>1167413</v>
      </c>
      <c r="AJ784" s="90">
        <v>1739717</v>
      </c>
    </row>
    <row r="785" spans="2:36">
      <c r="B785" s="23">
        <v>4</v>
      </c>
      <c r="C785" s="19" t="s">
        <v>1202</v>
      </c>
      <c r="D785" s="46" t="s">
        <v>1950</v>
      </c>
      <c r="E785" s="47">
        <v>198906</v>
      </c>
      <c r="F785" s="23" t="s">
        <v>10</v>
      </c>
      <c r="G785" s="88" t="s">
        <v>651</v>
      </c>
      <c r="H785" s="89">
        <v>4.9653319E-5</v>
      </c>
      <c r="I785" s="90">
        <v>1356808</v>
      </c>
      <c r="J785" s="90">
        <v>-43073</v>
      </c>
      <c r="K785" s="90">
        <v>0</v>
      </c>
      <c r="L785" s="90"/>
      <c r="M785" s="90">
        <v>0</v>
      </c>
      <c r="N785" s="90">
        <v>34111</v>
      </c>
      <c r="O785" s="90">
        <v>-95435</v>
      </c>
      <c r="P785" s="90">
        <v>-25389</v>
      </c>
      <c r="Q785" s="90">
        <v>-2025</v>
      </c>
      <c r="R785" s="90">
        <v>-125757</v>
      </c>
      <c r="S785" s="4">
        <v>1099240</v>
      </c>
      <c r="T785" s="4">
        <v>49732</v>
      </c>
      <c r="U785" s="4">
        <v>150038</v>
      </c>
      <c r="V785" s="4">
        <v>2500</v>
      </c>
      <c r="W785" s="4">
        <v>939508</v>
      </c>
      <c r="X785" s="3">
        <v>1141778</v>
      </c>
      <c r="Y785" s="4">
        <v>924803</v>
      </c>
      <c r="Z785" s="4">
        <v>673094</v>
      </c>
      <c r="AA785" s="4">
        <v>2025</v>
      </c>
      <c r="AB785" s="4">
        <v>401431</v>
      </c>
      <c r="AC785" s="3">
        <v>2001353</v>
      </c>
      <c r="AD785" s="4">
        <v>34111</v>
      </c>
      <c r="AE785" s="4">
        <v>-132011</v>
      </c>
      <c r="AF785" s="4">
        <v>-97900</v>
      </c>
      <c r="AG785" s="90">
        <v>1294676</v>
      </c>
      <c r="AH785" s="90">
        <v>939760</v>
      </c>
      <c r="AI785" s="90">
        <v>905169</v>
      </c>
      <c r="AJ785" s="90">
        <v>1348913</v>
      </c>
    </row>
    <row r="786" spans="2:36">
      <c r="B786" s="23">
        <v>4</v>
      </c>
      <c r="C786" s="19" t="s">
        <v>1202</v>
      </c>
      <c r="D786" s="46" t="s">
        <v>1951</v>
      </c>
      <c r="E786" s="47">
        <v>138903</v>
      </c>
      <c r="F786" s="23" t="s">
        <v>10</v>
      </c>
      <c r="G786" s="88" t="s">
        <v>652</v>
      </c>
      <c r="H786" s="89">
        <v>3.8311201999999999E-5</v>
      </c>
      <c r="I786" s="90">
        <v>919290</v>
      </c>
      <c r="J786" s="90">
        <v>-33234</v>
      </c>
      <c r="K786" s="90">
        <v>0</v>
      </c>
      <c r="L786" s="90"/>
      <c r="M786" s="90">
        <v>0</v>
      </c>
      <c r="N786" s="90">
        <v>58375</v>
      </c>
      <c r="O786" s="90">
        <v>-73635</v>
      </c>
      <c r="P786" s="90">
        <v>-19589</v>
      </c>
      <c r="Q786" s="90">
        <v>-1562</v>
      </c>
      <c r="R786" s="90">
        <v>-1500</v>
      </c>
      <c r="S786" s="4">
        <v>848145</v>
      </c>
      <c r="T786" s="4">
        <v>38372</v>
      </c>
      <c r="U786" s="4">
        <v>115766</v>
      </c>
      <c r="V786" s="4">
        <v>1929</v>
      </c>
      <c r="W786" s="4">
        <v>328551</v>
      </c>
      <c r="X786" s="3">
        <v>484618</v>
      </c>
      <c r="Y786" s="4">
        <v>713553</v>
      </c>
      <c r="Z786" s="4">
        <v>519342</v>
      </c>
      <c r="AA786" s="4">
        <v>1562</v>
      </c>
      <c r="AB786" s="4">
        <v>402521</v>
      </c>
      <c r="AC786" s="3">
        <v>1636978</v>
      </c>
      <c r="AD786" s="4">
        <v>58375</v>
      </c>
      <c r="AE786" s="4">
        <v>-247184</v>
      </c>
      <c r="AF786" s="4">
        <v>-188809</v>
      </c>
      <c r="AG786" s="90">
        <v>998938</v>
      </c>
      <c r="AH786" s="90">
        <v>725094</v>
      </c>
      <c r="AI786" s="90">
        <v>698405</v>
      </c>
      <c r="AJ786" s="90">
        <v>1040786</v>
      </c>
    </row>
    <row r="787" spans="2:36">
      <c r="B787" s="23">
        <v>4</v>
      </c>
      <c r="C787" s="19" t="s">
        <v>1202</v>
      </c>
      <c r="D787" s="46" t="s">
        <v>1952</v>
      </c>
      <c r="E787" s="47">
        <v>107908</v>
      </c>
      <c r="F787" s="23" t="s">
        <v>10</v>
      </c>
      <c r="G787" s="88" t="s">
        <v>653</v>
      </c>
      <c r="H787" s="89">
        <v>1.4292058999999999E-5</v>
      </c>
      <c r="I787" s="90">
        <v>452969</v>
      </c>
      <c r="J787" s="90">
        <v>-12398</v>
      </c>
      <c r="K787" s="90">
        <v>0</v>
      </c>
      <c r="L787" s="90"/>
      <c r="M787" s="90">
        <v>0</v>
      </c>
      <c r="N787" s="90">
        <v>-5867</v>
      </c>
      <c r="O787" s="90">
        <v>-27470</v>
      </c>
      <c r="P787" s="90">
        <v>-7308</v>
      </c>
      <c r="Q787" s="90">
        <v>-583</v>
      </c>
      <c r="R787" s="90">
        <v>-82941</v>
      </c>
      <c r="S787" s="4">
        <v>316402</v>
      </c>
      <c r="T787" s="4">
        <v>14315</v>
      </c>
      <c r="U787" s="4">
        <v>43187</v>
      </c>
      <c r="V787" s="4">
        <v>720</v>
      </c>
      <c r="W787" s="4">
        <v>372087</v>
      </c>
      <c r="X787" s="3">
        <v>430309</v>
      </c>
      <c r="Y787" s="4">
        <v>266192</v>
      </c>
      <c r="Z787" s="4">
        <v>193741</v>
      </c>
      <c r="AA787" s="4">
        <v>583</v>
      </c>
      <c r="AB787" s="4">
        <v>233933</v>
      </c>
      <c r="AC787" s="3">
        <v>694449</v>
      </c>
      <c r="AD787" s="4">
        <v>-5867</v>
      </c>
      <c r="AE787" s="4">
        <v>-28465</v>
      </c>
      <c r="AF787" s="4">
        <v>-34332</v>
      </c>
      <c r="AG787" s="90">
        <v>372656</v>
      </c>
      <c r="AH787" s="90">
        <v>270498</v>
      </c>
      <c r="AI787" s="90">
        <v>260541</v>
      </c>
      <c r="AJ787" s="90">
        <v>388267</v>
      </c>
    </row>
    <row r="788" spans="2:36">
      <c r="B788" s="23">
        <v>4</v>
      </c>
      <c r="C788" s="19" t="s">
        <v>1202</v>
      </c>
      <c r="D788" s="46" t="s">
        <v>1953</v>
      </c>
      <c r="E788" s="47">
        <v>174904</v>
      </c>
      <c r="F788" s="23" t="s">
        <v>10</v>
      </c>
      <c r="G788" s="88" t="s">
        <v>654</v>
      </c>
      <c r="H788" s="89">
        <v>4.82914347E-4</v>
      </c>
      <c r="I788" s="90">
        <v>12860525</v>
      </c>
      <c r="J788" s="90">
        <v>-418916</v>
      </c>
      <c r="K788" s="90">
        <v>0</v>
      </c>
      <c r="L788" s="90"/>
      <c r="M788" s="90">
        <v>0</v>
      </c>
      <c r="N788" s="90">
        <v>416042</v>
      </c>
      <c r="O788" s="90">
        <v>-928178</v>
      </c>
      <c r="P788" s="90">
        <v>-246926</v>
      </c>
      <c r="Q788" s="90">
        <v>-19694</v>
      </c>
      <c r="R788" s="90">
        <v>-971948</v>
      </c>
      <c r="S788" s="4">
        <v>10690905</v>
      </c>
      <c r="T788" s="4">
        <v>483682</v>
      </c>
      <c r="U788" s="4">
        <v>1459231</v>
      </c>
      <c r="V788" s="4">
        <v>24313</v>
      </c>
      <c r="W788" s="4">
        <v>2225223</v>
      </c>
      <c r="X788" s="3">
        <v>4192449</v>
      </c>
      <c r="Y788" s="4">
        <v>8994372</v>
      </c>
      <c r="Z788" s="4">
        <v>6546325</v>
      </c>
      <c r="AA788" s="4">
        <v>19694</v>
      </c>
      <c r="AB788" s="4">
        <v>4197602</v>
      </c>
      <c r="AC788" s="3">
        <v>19757993</v>
      </c>
      <c r="AD788" s="4">
        <v>416042</v>
      </c>
      <c r="AE788" s="4">
        <v>-2604737</v>
      </c>
      <c r="AF788" s="4">
        <v>-2188695</v>
      </c>
      <c r="AG788" s="90">
        <v>12591660</v>
      </c>
      <c r="AH788" s="90">
        <v>9139844</v>
      </c>
      <c r="AI788" s="90">
        <v>8803425</v>
      </c>
      <c r="AJ788" s="90">
        <v>13119154</v>
      </c>
    </row>
    <row r="789" spans="2:36">
      <c r="B789" s="23">
        <v>4</v>
      </c>
      <c r="C789" s="19" t="s">
        <v>1202</v>
      </c>
      <c r="D789" s="46" t="s">
        <v>1955</v>
      </c>
      <c r="E789" s="47">
        <v>163903</v>
      </c>
      <c r="F789" s="23" t="s">
        <v>10</v>
      </c>
      <c r="G789" s="88" t="s">
        <v>655</v>
      </c>
      <c r="H789" s="89">
        <v>9.8646099000000001E-5</v>
      </c>
      <c r="I789" s="90">
        <v>2380930</v>
      </c>
      <c r="J789" s="90">
        <v>-85573</v>
      </c>
      <c r="K789" s="90">
        <v>0</v>
      </c>
      <c r="L789" s="90"/>
      <c r="M789" s="90">
        <v>0</v>
      </c>
      <c r="N789" s="90">
        <v>146823</v>
      </c>
      <c r="O789" s="90">
        <v>-189601</v>
      </c>
      <c r="P789" s="90">
        <v>-50440</v>
      </c>
      <c r="Q789" s="90">
        <v>-4023</v>
      </c>
      <c r="R789" s="90">
        <v>-14259</v>
      </c>
      <c r="S789" s="4">
        <v>2183857</v>
      </c>
      <c r="T789" s="4">
        <v>98803</v>
      </c>
      <c r="U789" s="4">
        <v>298081</v>
      </c>
      <c r="V789" s="4">
        <v>4966</v>
      </c>
      <c r="W789" s="4">
        <v>368560</v>
      </c>
      <c r="X789" s="3">
        <v>770410</v>
      </c>
      <c r="Y789" s="4">
        <v>1837302</v>
      </c>
      <c r="Z789" s="4">
        <v>1337234</v>
      </c>
      <c r="AA789" s="4">
        <v>4023</v>
      </c>
      <c r="AB789" s="4">
        <v>630439</v>
      </c>
      <c r="AC789" s="3">
        <v>3808998</v>
      </c>
      <c r="AD789" s="4">
        <v>146823</v>
      </c>
      <c r="AE789" s="4">
        <v>-691022</v>
      </c>
      <c r="AF789" s="4">
        <v>-544199</v>
      </c>
      <c r="AG789" s="90">
        <v>2572129</v>
      </c>
      <c r="AH789" s="90">
        <v>1867018</v>
      </c>
      <c r="AI789" s="90">
        <v>1798297</v>
      </c>
      <c r="AJ789" s="90">
        <v>2679882</v>
      </c>
    </row>
    <row r="790" spans="2:36">
      <c r="B790" s="23">
        <v>4</v>
      </c>
      <c r="C790" s="19" t="s">
        <v>1202</v>
      </c>
      <c r="D790" s="46" t="s">
        <v>2393</v>
      </c>
      <c r="E790" s="47">
        <v>94903</v>
      </c>
      <c r="F790" s="23" t="s">
        <v>10</v>
      </c>
      <c r="G790" s="88" t="s">
        <v>656</v>
      </c>
      <c r="H790" s="89">
        <v>1.4645613699999999E-4</v>
      </c>
      <c r="I790" s="90">
        <v>3181978</v>
      </c>
      <c r="J790" s="90">
        <v>-127047</v>
      </c>
      <c r="K790" s="90">
        <v>0</v>
      </c>
      <c r="L790" s="90"/>
      <c r="M790" s="90">
        <v>0</v>
      </c>
      <c r="N790" s="90">
        <v>306654</v>
      </c>
      <c r="O790" s="90">
        <v>-281494</v>
      </c>
      <c r="P790" s="90">
        <v>-74887</v>
      </c>
      <c r="Q790" s="90">
        <v>-5973</v>
      </c>
      <c r="R790" s="90">
        <v>243060</v>
      </c>
      <c r="S790" s="4">
        <v>3242291</v>
      </c>
      <c r="T790" s="4">
        <v>146689</v>
      </c>
      <c r="U790" s="4">
        <v>442549</v>
      </c>
      <c r="V790" s="4">
        <v>7373</v>
      </c>
      <c r="W790" s="4">
        <v>1139913</v>
      </c>
      <c r="X790" s="3">
        <v>1736524</v>
      </c>
      <c r="Y790" s="4">
        <v>2727773</v>
      </c>
      <c r="Z790" s="4">
        <v>1985341</v>
      </c>
      <c r="AA790" s="4">
        <v>5973</v>
      </c>
      <c r="AB790" s="4">
        <v>149279</v>
      </c>
      <c r="AC790" s="3">
        <v>4868366</v>
      </c>
      <c r="AD790" s="4">
        <v>306654</v>
      </c>
      <c r="AE790" s="4">
        <v>-783431</v>
      </c>
      <c r="AF790" s="4">
        <v>-476777</v>
      </c>
      <c r="AG790" s="90">
        <v>3818743</v>
      </c>
      <c r="AH790" s="90">
        <v>2771892</v>
      </c>
      <c r="AI790" s="90">
        <v>2669864</v>
      </c>
      <c r="AJ790" s="90">
        <v>3978719</v>
      </c>
    </row>
    <row r="791" spans="2:36">
      <c r="B791" s="23">
        <v>4</v>
      </c>
      <c r="C791" s="19" t="s">
        <v>1202</v>
      </c>
      <c r="D791" s="46" t="s">
        <v>1956</v>
      </c>
      <c r="E791" s="47">
        <v>93904</v>
      </c>
      <c r="F791" s="23" t="s">
        <v>10</v>
      </c>
      <c r="G791" s="88" t="s">
        <v>657</v>
      </c>
      <c r="H791" s="89">
        <v>2.32115115E-4</v>
      </c>
      <c r="I791" s="90">
        <v>6238863</v>
      </c>
      <c r="J791" s="90">
        <v>-201354</v>
      </c>
      <c r="K791" s="90">
        <v>0</v>
      </c>
      <c r="L791" s="90"/>
      <c r="M791" s="90">
        <v>0</v>
      </c>
      <c r="N791" s="90">
        <v>185551</v>
      </c>
      <c r="O791" s="90">
        <v>-446133</v>
      </c>
      <c r="P791" s="90">
        <v>-118686</v>
      </c>
      <c r="Q791" s="90">
        <v>-9466</v>
      </c>
      <c r="R791" s="90">
        <v>-510140</v>
      </c>
      <c r="S791" s="4">
        <v>5138635</v>
      </c>
      <c r="T791" s="4">
        <v>232484</v>
      </c>
      <c r="U791" s="4">
        <v>701386</v>
      </c>
      <c r="V791" s="4">
        <v>11686</v>
      </c>
      <c r="W791" s="4">
        <v>2355945</v>
      </c>
      <c r="X791" s="3">
        <v>3301501</v>
      </c>
      <c r="Y791" s="4">
        <v>4323188</v>
      </c>
      <c r="Z791" s="4">
        <v>3146523</v>
      </c>
      <c r="AA791" s="4">
        <v>9466</v>
      </c>
      <c r="AB791" s="4">
        <v>1408049</v>
      </c>
      <c r="AC791" s="3">
        <v>8887226</v>
      </c>
      <c r="AD791" s="4">
        <v>185551</v>
      </c>
      <c r="AE791" s="4">
        <v>-982587</v>
      </c>
      <c r="AF791" s="4">
        <v>-797036</v>
      </c>
      <c r="AG791" s="90">
        <v>6052242</v>
      </c>
      <c r="AH791" s="90">
        <v>4393110</v>
      </c>
      <c r="AI791" s="90">
        <v>4231409</v>
      </c>
      <c r="AJ791" s="90">
        <v>6305785</v>
      </c>
    </row>
    <row r="792" spans="2:36">
      <c r="B792" s="23">
        <v>4</v>
      </c>
      <c r="C792" s="19" t="s">
        <v>1202</v>
      </c>
      <c r="D792" s="46" t="s">
        <v>2330</v>
      </c>
      <c r="E792" s="47">
        <v>35903</v>
      </c>
      <c r="F792" s="23" t="s">
        <v>10</v>
      </c>
      <c r="G792" s="88" t="s">
        <v>658</v>
      </c>
      <c r="H792" s="89">
        <v>1.7259292000000001E-5</v>
      </c>
      <c r="I792" s="90">
        <v>399824</v>
      </c>
      <c r="J792" s="90">
        <v>-14972</v>
      </c>
      <c r="K792" s="90">
        <v>0</v>
      </c>
      <c r="L792" s="90"/>
      <c r="M792" s="90">
        <v>0</v>
      </c>
      <c r="N792" s="90">
        <v>29897</v>
      </c>
      <c r="O792" s="90">
        <v>-33173</v>
      </c>
      <c r="P792" s="90">
        <v>-8825</v>
      </c>
      <c r="Q792" s="90">
        <v>-704</v>
      </c>
      <c r="R792" s="90">
        <v>10044</v>
      </c>
      <c r="S792" s="4">
        <v>382091</v>
      </c>
      <c r="T792" s="4">
        <v>17287</v>
      </c>
      <c r="U792" s="4">
        <v>52153</v>
      </c>
      <c r="V792" s="4">
        <v>869</v>
      </c>
      <c r="W792" s="4">
        <v>124560</v>
      </c>
      <c r="X792" s="3">
        <v>194869</v>
      </c>
      <c r="Y792" s="4">
        <v>321458</v>
      </c>
      <c r="Z792" s="4">
        <v>233965</v>
      </c>
      <c r="AA792" s="4">
        <v>704</v>
      </c>
      <c r="AB792" s="4">
        <v>0</v>
      </c>
      <c r="AC792" s="3">
        <v>556127</v>
      </c>
      <c r="AD792" s="4">
        <v>29897</v>
      </c>
      <c r="AE792" s="4">
        <v>-81747</v>
      </c>
      <c r="AF792" s="4">
        <v>-51850</v>
      </c>
      <c r="AG792" s="90">
        <v>450024</v>
      </c>
      <c r="AH792" s="90">
        <v>326657</v>
      </c>
      <c r="AI792" s="90">
        <v>314633</v>
      </c>
      <c r="AJ792" s="90">
        <v>468877</v>
      </c>
    </row>
    <row r="793" spans="2:36">
      <c r="B793" s="23">
        <v>4</v>
      </c>
      <c r="C793" s="19" t="s">
        <v>1202</v>
      </c>
      <c r="D793" s="46" t="s">
        <v>1957</v>
      </c>
      <c r="E793" s="47">
        <v>1906</v>
      </c>
      <c r="F793" s="23" t="s">
        <v>10</v>
      </c>
      <c r="G793" s="88" t="s">
        <v>659</v>
      </c>
      <c r="H793" s="89">
        <v>3.1331171000000003E-5</v>
      </c>
      <c r="I793" s="90">
        <v>749711</v>
      </c>
      <c r="J793" s="90">
        <v>-27179</v>
      </c>
      <c r="K793" s="90">
        <v>0</v>
      </c>
      <c r="L793" s="90"/>
      <c r="M793" s="90">
        <v>0</v>
      </c>
      <c r="N793" s="90">
        <v>48267</v>
      </c>
      <c r="O793" s="90">
        <v>-60220</v>
      </c>
      <c r="P793" s="90">
        <v>-16020</v>
      </c>
      <c r="Q793" s="90">
        <v>-1278</v>
      </c>
      <c r="R793" s="90">
        <v>338</v>
      </c>
      <c r="S793" s="4">
        <v>693619</v>
      </c>
      <c r="T793" s="4">
        <v>31381</v>
      </c>
      <c r="U793" s="4">
        <v>94674</v>
      </c>
      <c r="V793" s="4">
        <v>1577</v>
      </c>
      <c r="W793" s="4">
        <v>116119</v>
      </c>
      <c r="X793" s="3">
        <v>243751</v>
      </c>
      <c r="Y793" s="4">
        <v>583549</v>
      </c>
      <c r="Z793" s="4">
        <v>424721</v>
      </c>
      <c r="AA793" s="4">
        <v>1278</v>
      </c>
      <c r="AB793" s="4">
        <v>77025</v>
      </c>
      <c r="AC793" s="3">
        <v>1086573</v>
      </c>
      <c r="AD793" s="4">
        <v>48267</v>
      </c>
      <c r="AE793" s="4">
        <v>-181668</v>
      </c>
      <c r="AF793" s="4">
        <v>-133401</v>
      </c>
      <c r="AG793" s="90">
        <v>816939</v>
      </c>
      <c r="AH793" s="90">
        <v>592987</v>
      </c>
      <c r="AI793" s="90">
        <v>571161</v>
      </c>
      <c r="AJ793" s="90">
        <v>851162</v>
      </c>
    </row>
    <row r="794" spans="2:36">
      <c r="B794" s="23">
        <v>4</v>
      </c>
      <c r="C794" s="19" t="s">
        <v>1202</v>
      </c>
      <c r="D794" s="46" t="s">
        <v>1958</v>
      </c>
      <c r="E794" s="47">
        <v>123905</v>
      </c>
      <c r="F794" s="23" t="s">
        <v>10</v>
      </c>
      <c r="G794" s="88" t="s">
        <v>660</v>
      </c>
      <c r="H794" s="89">
        <v>4.1596830599999998E-4</v>
      </c>
      <c r="I794" s="90">
        <v>10305410</v>
      </c>
      <c r="J794" s="90">
        <v>-360842</v>
      </c>
      <c r="K794" s="90">
        <v>0</v>
      </c>
      <c r="L794" s="90"/>
      <c r="M794" s="90">
        <v>0</v>
      </c>
      <c r="N794" s="90">
        <v>552401</v>
      </c>
      <c r="O794" s="90">
        <v>-799505</v>
      </c>
      <c r="P794" s="90">
        <v>-212695</v>
      </c>
      <c r="Q794" s="90">
        <v>-16964</v>
      </c>
      <c r="R794" s="90">
        <v>-258972</v>
      </c>
      <c r="S794" s="4">
        <v>9208833</v>
      </c>
      <c r="T794" s="4">
        <v>416630</v>
      </c>
      <c r="U794" s="4">
        <v>1256939</v>
      </c>
      <c r="V794" s="4">
        <v>20942</v>
      </c>
      <c r="W794" s="4">
        <v>2604476</v>
      </c>
      <c r="X794" s="3">
        <v>4298987</v>
      </c>
      <c r="Y794" s="4">
        <v>7747489</v>
      </c>
      <c r="Z794" s="4">
        <v>5638813</v>
      </c>
      <c r="AA794" s="4">
        <v>16964</v>
      </c>
      <c r="AB794" s="4">
        <v>1730884</v>
      </c>
      <c r="AC794" s="3">
        <v>15134150</v>
      </c>
      <c r="AD794" s="4">
        <v>552401</v>
      </c>
      <c r="AE794" s="4">
        <v>-1996107</v>
      </c>
      <c r="AF794" s="4">
        <v>-1443706</v>
      </c>
      <c r="AG794" s="90">
        <v>10846088</v>
      </c>
      <c r="AH794" s="90">
        <v>7872795</v>
      </c>
      <c r="AI794" s="90">
        <v>7583013</v>
      </c>
      <c r="AJ794" s="90">
        <v>11300456</v>
      </c>
    </row>
    <row r="795" spans="2:36">
      <c r="B795" s="23">
        <v>4</v>
      </c>
      <c r="C795" s="19" t="s">
        <v>1202</v>
      </c>
      <c r="D795" s="46" t="s">
        <v>1959</v>
      </c>
      <c r="E795" s="47">
        <v>79906</v>
      </c>
      <c r="F795" s="23" t="s">
        <v>10</v>
      </c>
      <c r="G795" s="88" t="s">
        <v>661</v>
      </c>
      <c r="H795" s="89">
        <v>2.60484817E-4</v>
      </c>
      <c r="I795" s="90">
        <v>5869182</v>
      </c>
      <c r="J795" s="90">
        <v>-225964</v>
      </c>
      <c r="K795" s="90">
        <v>0</v>
      </c>
      <c r="L795" s="90"/>
      <c r="M795" s="90">
        <v>0</v>
      </c>
      <c r="N795" s="90">
        <v>492704</v>
      </c>
      <c r="O795" s="90">
        <v>-500661</v>
      </c>
      <c r="P795" s="90">
        <v>-133192</v>
      </c>
      <c r="Q795" s="90">
        <v>-10623</v>
      </c>
      <c r="R795" s="90">
        <v>275246</v>
      </c>
      <c r="S795" s="4">
        <v>5766692</v>
      </c>
      <c r="T795" s="4">
        <v>260899</v>
      </c>
      <c r="U795" s="4">
        <v>787111</v>
      </c>
      <c r="V795" s="4">
        <v>13114</v>
      </c>
      <c r="W795" s="4">
        <v>1791853</v>
      </c>
      <c r="X795" s="3">
        <v>2852977</v>
      </c>
      <c r="Y795" s="4">
        <v>4851579</v>
      </c>
      <c r="Z795" s="4">
        <v>3531099</v>
      </c>
      <c r="AA795" s="4">
        <v>10623</v>
      </c>
      <c r="AB795" s="4">
        <v>281754</v>
      </c>
      <c r="AC795" s="3">
        <v>8675055</v>
      </c>
      <c r="AD795" s="4">
        <v>492704</v>
      </c>
      <c r="AE795" s="4">
        <v>-1343824</v>
      </c>
      <c r="AF795" s="4">
        <v>-851120</v>
      </c>
      <c r="AG795" s="90">
        <v>6791963</v>
      </c>
      <c r="AH795" s="90">
        <v>4930047</v>
      </c>
      <c r="AI795" s="90">
        <v>4748583</v>
      </c>
      <c r="AJ795" s="90">
        <v>7076494</v>
      </c>
    </row>
    <row r="796" spans="2:36">
      <c r="B796" s="23">
        <v>4</v>
      </c>
      <c r="C796" s="19" t="s">
        <v>1202</v>
      </c>
      <c r="D796" s="46" t="s">
        <v>1960</v>
      </c>
      <c r="E796" s="47">
        <v>19905</v>
      </c>
      <c r="F796" s="23" t="s">
        <v>10</v>
      </c>
      <c r="G796" s="88" t="s">
        <v>662</v>
      </c>
      <c r="H796" s="89">
        <v>1.3587369599999999E-4</v>
      </c>
      <c r="I796" s="90">
        <v>3198390</v>
      </c>
      <c r="J796" s="90">
        <v>-117867</v>
      </c>
      <c r="K796" s="90">
        <v>0</v>
      </c>
      <c r="L796" s="90"/>
      <c r="M796" s="90">
        <v>0</v>
      </c>
      <c r="N796" s="90">
        <v>222604</v>
      </c>
      <c r="O796" s="90">
        <v>-261154</v>
      </c>
      <c r="P796" s="90">
        <v>-69476</v>
      </c>
      <c r="Q796" s="90">
        <v>-5541</v>
      </c>
      <c r="R796" s="90">
        <v>41057</v>
      </c>
      <c r="S796" s="4">
        <v>3008013</v>
      </c>
      <c r="T796" s="4">
        <v>136090</v>
      </c>
      <c r="U796" s="4">
        <v>410572</v>
      </c>
      <c r="V796" s="4">
        <v>6841</v>
      </c>
      <c r="W796" s="4">
        <v>510079</v>
      </c>
      <c r="X796" s="3">
        <v>1063582</v>
      </c>
      <c r="Y796" s="4">
        <v>2530673</v>
      </c>
      <c r="Z796" s="4">
        <v>1841886</v>
      </c>
      <c r="AA796" s="4">
        <v>5541</v>
      </c>
      <c r="AB796" s="4">
        <v>286246</v>
      </c>
      <c r="AC796" s="3">
        <v>4664346</v>
      </c>
      <c r="AD796" s="4">
        <v>222604</v>
      </c>
      <c r="AE796" s="4">
        <v>-778893</v>
      </c>
      <c r="AF796" s="4">
        <v>-556289</v>
      </c>
      <c r="AG796" s="90">
        <v>3542813</v>
      </c>
      <c r="AH796" s="90">
        <v>2571604</v>
      </c>
      <c r="AI796" s="90">
        <v>2476948</v>
      </c>
      <c r="AJ796" s="90">
        <v>3691230</v>
      </c>
    </row>
    <row r="797" spans="2:36">
      <c r="B797" s="23">
        <v>4</v>
      </c>
      <c r="C797" s="19" t="s">
        <v>1202</v>
      </c>
      <c r="D797" s="46" t="s">
        <v>1961</v>
      </c>
      <c r="E797" s="47">
        <v>46901</v>
      </c>
      <c r="F797" s="23" t="s">
        <v>10</v>
      </c>
      <c r="G797" s="88" t="s">
        <v>663</v>
      </c>
      <c r="H797" s="89">
        <v>6.1771827099999996E-4</v>
      </c>
      <c r="I797" s="90">
        <v>14398602</v>
      </c>
      <c r="J797" s="90">
        <v>-535855</v>
      </c>
      <c r="K797" s="90">
        <v>0</v>
      </c>
      <c r="L797" s="90"/>
      <c r="M797" s="90">
        <v>0</v>
      </c>
      <c r="N797" s="90">
        <v>1047726</v>
      </c>
      <c r="O797" s="90">
        <v>-1187275</v>
      </c>
      <c r="P797" s="90">
        <v>-315855</v>
      </c>
      <c r="Q797" s="90">
        <v>-25191</v>
      </c>
      <c r="R797" s="90">
        <v>293084</v>
      </c>
      <c r="S797" s="4">
        <v>13675236</v>
      </c>
      <c r="T797" s="4">
        <v>618701</v>
      </c>
      <c r="U797" s="4">
        <v>1866570</v>
      </c>
      <c r="V797" s="4">
        <v>31100</v>
      </c>
      <c r="W797" s="4">
        <v>3194814</v>
      </c>
      <c r="X797" s="3">
        <v>5711185</v>
      </c>
      <c r="Y797" s="4">
        <v>11505120</v>
      </c>
      <c r="Z797" s="4">
        <v>8373710</v>
      </c>
      <c r="AA797" s="4">
        <v>25191</v>
      </c>
      <c r="AB797" s="4">
        <v>1200060</v>
      </c>
      <c r="AC797" s="3">
        <v>21104081</v>
      </c>
      <c r="AD797" s="4">
        <v>1047726</v>
      </c>
      <c r="AE797" s="4">
        <v>-3332303</v>
      </c>
      <c r="AF797" s="4">
        <v>-2284577</v>
      </c>
      <c r="AG797" s="90">
        <v>16106580</v>
      </c>
      <c r="AH797" s="90">
        <v>11691201</v>
      </c>
      <c r="AI797" s="90">
        <v>11260872</v>
      </c>
      <c r="AJ797" s="90">
        <v>16781322</v>
      </c>
    </row>
    <row r="798" spans="2:36">
      <c r="B798" s="23">
        <v>4</v>
      </c>
      <c r="C798" s="19" t="s">
        <v>1202</v>
      </c>
      <c r="D798" s="46" t="s">
        <v>2341</v>
      </c>
      <c r="E798" s="47">
        <v>170908</v>
      </c>
      <c r="F798" s="23" t="s">
        <v>10</v>
      </c>
      <c r="G798" s="88" t="s">
        <v>664</v>
      </c>
      <c r="H798" s="89">
        <v>1.297500598E-3</v>
      </c>
      <c r="I798" s="90">
        <v>30364813</v>
      </c>
      <c r="J798" s="90">
        <v>-1036181</v>
      </c>
      <c r="K798" s="90">
        <v>-89368</v>
      </c>
      <c r="L798" s="90"/>
      <c r="M798" s="90">
        <v>0</v>
      </c>
      <c r="N798" s="90">
        <v>2170333</v>
      </c>
      <c r="O798" s="90">
        <v>-2493840</v>
      </c>
      <c r="P798" s="90">
        <v>-663445</v>
      </c>
      <c r="Q798" s="90">
        <v>-52913</v>
      </c>
      <c r="R798" s="90">
        <v>525065</v>
      </c>
      <c r="S798" s="4">
        <v>28724464</v>
      </c>
      <c r="T798" s="4">
        <v>1299564</v>
      </c>
      <c r="U798" s="4">
        <v>3920680</v>
      </c>
      <c r="V798" s="4">
        <v>65324</v>
      </c>
      <c r="W798" s="4">
        <v>5582106</v>
      </c>
      <c r="X798" s="3">
        <v>10867674</v>
      </c>
      <c r="Y798" s="4">
        <v>24166196</v>
      </c>
      <c r="Z798" s="4">
        <v>17588751</v>
      </c>
      <c r="AA798" s="4">
        <v>52913</v>
      </c>
      <c r="AB798" s="4">
        <v>1346197</v>
      </c>
      <c r="AC798" s="3">
        <v>43154057</v>
      </c>
      <c r="AD798" s="4">
        <v>2170333</v>
      </c>
      <c r="AE798" s="4">
        <v>-6760102</v>
      </c>
      <c r="AF798" s="4">
        <v>-4589769</v>
      </c>
      <c r="AG798" s="90">
        <v>33831437</v>
      </c>
      <c r="AH798" s="90">
        <v>24557053</v>
      </c>
      <c r="AI798" s="90">
        <v>23653159</v>
      </c>
      <c r="AJ798" s="90">
        <v>35248716</v>
      </c>
    </row>
    <row r="799" spans="2:36">
      <c r="B799" s="23">
        <v>4</v>
      </c>
      <c r="C799" s="19" t="s">
        <v>1202</v>
      </c>
      <c r="D799" s="46" t="s">
        <v>2243</v>
      </c>
      <c r="E799" s="47">
        <v>152902</v>
      </c>
      <c r="F799" s="23" t="s">
        <v>10</v>
      </c>
      <c r="G799" s="88" t="s">
        <v>665</v>
      </c>
      <c r="H799" s="89">
        <v>5.7549802000000001E-5</v>
      </c>
      <c r="I799" s="90">
        <v>1453157</v>
      </c>
      <c r="J799" s="90">
        <v>-49923</v>
      </c>
      <c r="K799" s="90">
        <v>0</v>
      </c>
      <c r="L799" s="90"/>
      <c r="M799" s="90">
        <v>0</v>
      </c>
      <c r="N799" s="90">
        <v>69544</v>
      </c>
      <c r="O799" s="90">
        <v>-110613</v>
      </c>
      <c r="P799" s="90">
        <v>-29427</v>
      </c>
      <c r="Q799" s="90">
        <v>-2347</v>
      </c>
      <c r="R799" s="90">
        <v>-56336</v>
      </c>
      <c r="S799" s="4">
        <v>1274055</v>
      </c>
      <c r="T799" s="4">
        <v>57641</v>
      </c>
      <c r="U799" s="4">
        <v>173899</v>
      </c>
      <c r="V799" s="4">
        <v>2897</v>
      </c>
      <c r="W799" s="4">
        <v>114546</v>
      </c>
      <c r="X799" s="3">
        <v>348983</v>
      </c>
      <c r="Y799" s="4">
        <v>1071876</v>
      </c>
      <c r="Z799" s="4">
        <v>780138</v>
      </c>
      <c r="AA799" s="4">
        <v>2347</v>
      </c>
      <c r="AB799" s="4">
        <v>637905</v>
      </c>
      <c r="AC799" s="3">
        <v>2492266</v>
      </c>
      <c r="AD799" s="4">
        <v>69544</v>
      </c>
      <c r="AE799" s="4">
        <v>-404578</v>
      </c>
      <c r="AF799" s="4">
        <v>-335034</v>
      </c>
      <c r="AG799" s="90">
        <v>1500572</v>
      </c>
      <c r="AH799" s="90">
        <v>1089212</v>
      </c>
      <c r="AI799" s="90">
        <v>1049121</v>
      </c>
      <c r="AJ799" s="90">
        <v>1563434</v>
      </c>
    </row>
    <row r="800" spans="2:36">
      <c r="B800" s="23">
        <v>4</v>
      </c>
      <c r="C800" s="19" t="s">
        <v>1202</v>
      </c>
      <c r="D800" s="46" t="s">
        <v>2304</v>
      </c>
      <c r="E800" s="47">
        <v>230906</v>
      </c>
      <c r="F800" s="23" t="s">
        <v>10</v>
      </c>
      <c r="G800" s="88" t="s">
        <v>666</v>
      </c>
      <c r="H800" s="89">
        <v>9.7336550999999998E-5</v>
      </c>
      <c r="I800" s="90">
        <v>2477803</v>
      </c>
      <c r="J800" s="90">
        <v>-84437</v>
      </c>
      <c r="K800" s="90">
        <v>0</v>
      </c>
      <c r="L800" s="90"/>
      <c r="M800" s="90">
        <v>0</v>
      </c>
      <c r="N800" s="90">
        <v>112593</v>
      </c>
      <c r="O800" s="90">
        <v>-187084</v>
      </c>
      <c r="P800" s="90">
        <v>-49771</v>
      </c>
      <c r="Q800" s="90">
        <v>-3969</v>
      </c>
      <c r="R800" s="90">
        <v>-110269</v>
      </c>
      <c r="S800" s="4">
        <v>2154866</v>
      </c>
      <c r="T800" s="4">
        <v>97491</v>
      </c>
      <c r="U800" s="4">
        <v>294124</v>
      </c>
      <c r="V800" s="4">
        <v>4901</v>
      </c>
      <c r="W800" s="4">
        <v>1222183</v>
      </c>
      <c r="X800" s="3">
        <v>1618699</v>
      </c>
      <c r="Y800" s="4">
        <v>1812912</v>
      </c>
      <c r="Z800" s="4">
        <v>1319482</v>
      </c>
      <c r="AA800" s="4">
        <v>3969</v>
      </c>
      <c r="AB800" s="4">
        <v>304090</v>
      </c>
      <c r="AC800" s="3">
        <v>3440453</v>
      </c>
      <c r="AD800" s="4">
        <v>112593</v>
      </c>
      <c r="AE800" s="4">
        <v>-333325</v>
      </c>
      <c r="AF800" s="4">
        <v>-220732</v>
      </c>
      <c r="AG800" s="90">
        <v>2537984</v>
      </c>
      <c r="AH800" s="90">
        <v>1842233</v>
      </c>
      <c r="AI800" s="90">
        <v>1774425</v>
      </c>
      <c r="AJ800" s="90">
        <v>2644306</v>
      </c>
    </row>
    <row r="801" spans="2:36">
      <c r="B801" s="23">
        <v>5</v>
      </c>
      <c r="C801" s="19" t="s">
        <v>1203</v>
      </c>
      <c r="D801" s="46" t="s">
        <v>1397</v>
      </c>
      <c r="E801" s="47">
        <v>15805</v>
      </c>
      <c r="F801" s="23" t="s">
        <v>10</v>
      </c>
      <c r="G801" s="88" t="s">
        <v>2588</v>
      </c>
      <c r="H801" s="89">
        <v>5.1942723000000003E-5</v>
      </c>
      <c r="I801" s="90">
        <v>679337</v>
      </c>
      <c r="J801" s="90">
        <v>-45059</v>
      </c>
      <c r="K801" s="90">
        <v>0</v>
      </c>
      <c r="L801" s="90"/>
      <c r="M801" s="90">
        <v>0</v>
      </c>
      <c r="N801" s="90">
        <v>221621</v>
      </c>
      <c r="O801" s="90">
        <v>-99836</v>
      </c>
      <c r="P801" s="90">
        <v>-26560</v>
      </c>
      <c r="Q801" s="90">
        <v>-2118</v>
      </c>
      <c r="R801" s="90">
        <v>422539</v>
      </c>
      <c r="S801" s="4">
        <v>1149924</v>
      </c>
      <c r="T801" s="4">
        <v>52025</v>
      </c>
      <c r="U801" s="4">
        <v>156956</v>
      </c>
      <c r="V801" s="4">
        <v>2615</v>
      </c>
      <c r="W801" s="4">
        <v>1191888</v>
      </c>
      <c r="X801" s="3">
        <v>1403484</v>
      </c>
      <c r="Y801" s="4">
        <v>967443</v>
      </c>
      <c r="Z801" s="4">
        <v>704129</v>
      </c>
      <c r="AA801" s="4">
        <v>2118</v>
      </c>
      <c r="AB801" s="4">
        <v>1067991</v>
      </c>
      <c r="AC801" s="3">
        <v>2741681</v>
      </c>
      <c r="AD801" s="4">
        <v>221621</v>
      </c>
      <c r="AE801" s="4">
        <v>-461851</v>
      </c>
      <c r="AF801" s="4">
        <v>-240230</v>
      </c>
      <c r="AG801" s="90">
        <v>1354371</v>
      </c>
      <c r="AH801" s="90">
        <v>983090</v>
      </c>
      <c r="AI801" s="90">
        <v>946905</v>
      </c>
      <c r="AJ801" s="90">
        <v>1411109</v>
      </c>
    </row>
    <row r="802" spans="2:36">
      <c r="B802" s="23">
        <v>4</v>
      </c>
      <c r="C802" s="19" t="s">
        <v>1202</v>
      </c>
      <c r="D802" s="46" t="s">
        <v>2272</v>
      </c>
      <c r="E802" s="47">
        <v>153905</v>
      </c>
      <c r="F802" s="23" t="s">
        <v>10</v>
      </c>
      <c r="G802" s="88" t="s">
        <v>667</v>
      </c>
      <c r="H802" s="89">
        <v>3.4971622999999999E-5</v>
      </c>
      <c r="I802" s="90">
        <v>885940</v>
      </c>
      <c r="J802" s="90">
        <v>-30337</v>
      </c>
      <c r="K802" s="90">
        <v>0</v>
      </c>
      <c r="L802" s="90"/>
      <c r="M802" s="90">
        <v>0</v>
      </c>
      <c r="N802" s="90">
        <v>41533</v>
      </c>
      <c r="O802" s="90">
        <v>-67217</v>
      </c>
      <c r="P802" s="90">
        <v>-17882</v>
      </c>
      <c r="Q802" s="90">
        <v>-1426</v>
      </c>
      <c r="R802" s="90">
        <v>-36399</v>
      </c>
      <c r="S802" s="4">
        <v>774212</v>
      </c>
      <c r="T802" s="4">
        <v>35027</v>
      </c>
      <c r="U802" s="4">
        <v>105674</v>
      </c>
      <c r="V802" s="4">
        <v>1761</v>
      </c>
      <c r="W802" s="4">
        <v>654143</v>
      </c>
      <c r="X802" s="3">
        <v>796605</v>
      </c>
      <c r="Y802" s="4">
        <v>651353</v>
      </c>
      <c r="Z802" s="4">
        <v>474071</v>
      </c>
      <c r="AA802" s="4">
        <v>1426</v>
      </c>
      <c r="AB802" s="4">
        <v>274797</v>
      </c>
      <c r="AC802" s="3">
        <v>1401647</v>
      </c>
      <c r="AD802" s="4">
        <v>41533</v>
      </c>
      <c r="AE802" s="4">
        <v>-111152</v>
      </c>
      <c r="AF802" s="4">
        <v>-69619</v>
      </c>
      <c r="AG802" s="90">
        <v>911861</v>
      </c>
      <c r="AH802" s="90">
        <v>661888</v>
      </c>
      <c r="AI802" s="90">
        <v>637525</v>
      </c>
      <c r="AJ802" s="90">
        <v>950061</v>
      </c>
    </row>
    <row r="803" spans="2:36">
      <c r="B803" s="23">
        <v>4</v>
      </c>
      <c r="C803" s="19" t="s">
        <v>1202</v>
      </c>
      <c r="D803" s="46" t="s">
        <v>2123</v>
      </c>
      <c r="E803" s="47">
        <v>37908</v>
      </c>
      <c r="F803" s="23" t="s">
        <v>10</v>
      </c>
      <c r="G803" s="88" t="s">
        <v>668</v>
      </c>
      <c r="H803" s="89">
        <v>6.5480869E-5</v>
      </c>
      <c r="I803" s="90">
        <v>1571952</v>
      </c>
      <c r="J803" s="90">
        <v>-56803</v>
      </c>
      <c r="K803" s="90">
        <v>0</v>
      </c>
      <c r="L803" s="90"/>
      <c r="M803" s="90">
        <v>0</v>
      </c>
      <c r="N803" s="90">
        <v>99596</v>
      </c>
      <c r="O803" s="90">
        <v>-125856</v>
      </c>
      <c r="P803" s="90">
        <v>-33482</v>
      </c>
      <c r="Q803" s="90">
        <v>-2670</v>
      </c>
      <c r="R803" s="90">
        <v>-3102</v>
      </c>
      <c r="S803" s="4">
        <v>1449635</v>
      </c>
      <c r="T803" s="4">
        <v>65585</v>
      </c>
      <c r="U803" s="4">
        <v>197865</v>
      </c>
      <c r="V803" s="4">
        <v>3297</v>
      </c>
      <c r="W803" s="4">
        <v>434055</v>
      </c>
      <c r="X803" s="3">
        <v>700802</v>
      </c>
      <c r="Y803" s="4">
        <v>1219594</v>
      </c>
      <c r="Z803" s="4">
        <v>887650</v>
      </c>
      <c r="AA803" s="4">
        <v>2670</v>
      </c>
      <c r="AB803" s="4">
        <v>301613</v>
      </c>
      <c r="AC803" s="3">
        <v>2411527</v>
      </c>
      <c r="AD803" s="4">
        <v>99596</v>
      </c>
      <c r="AE803" s="4">
        <v>-388401</v>
      </c>
      <c r="AF803" s="4">
        <v>-288805</v>
      </c>
      <c r="AG803" s="90">
        <v>1707369</v>
      </c>
      <c r="AH803" s="90">
        <v>1239319</v>
      </c>
      <c r="AI803" s="90">
        <v>1193702</v>
      </c>
      <c r="AJ803" s="90">
        <v>1778894</v>
      </c>
    </row>
    <row r="804" spans="2:36">
      <c r="B804" s="23">
        <v>4</v>
      </c>
      <c r="C804" s="19" t="s">
        <v>1202</v>
      </c>
      <c r="D804" s="46" t="s">
        <v>1964</v>
      </c>
      <c r="E804" s="47">
        <v>236901</v>
      </c>
      <c r="F804" s="23" t="s">
        <v>10</v>
      </c>
      <c r="G804" s="88" t="s">
        <v>669</v>
      </c>
      <c r="H804" s="89">
        <v>1.22820867E-4</v>
      </c>
      <c r="I804" s="90">
        <v>2104740</v>
      </c>
      <c r="J804" s="90">
        <v>-106544</v>
      </c>
      <c r="K804" s="90">
        <v>0</v>
      </c>
      <c r="L804" s="90"/>
      <c r="M804" s="90">
        <v>0</v>
      </c>
      <c r="N804" s="90">
        <v>398803</v>
      </c>
      <c r="O804" s="90">
        <v>-236066</v>
      </c>
      <c r="P804" s="90">
        <v>-62801</v>
      </c>
      <c r="Q804" s="90">
        <v>-5009</v>
      </c>
      <c r="R804" s="90">
        <v>625923</v>
      </c>
      <c r="S804" s="4">
        <v>2719046</v>
      </c>
      <c r="T804" s="4">
        <v>123016</v>
      </c>
      <c r="U804" s="4">
        <v>371130</v>
      </c>
      <c r="V804" s="4">
        <v>6184</v>
      </c>
      <c r="W804" s="4">
        <v>2579839</v>
      </c>
      <c r="X804" s="3">
        <v>3080169</v>
      </c>
      <c r="Y804" s="4">
        <v>2287562</v>
      </c>
      <c r="Z804" s="4">
        <v>1664944</v>
      </c>
      <c r="AA804" s="4">
        <v>5009</v>
      </c>
      <c r="AB804" s="4">
        <v>1263424</v>
      </c>
      <c r="AC804" s="3">
        <v>5220939</v>
      </c>
      <c r="AD804" s="4">
        <v>398803</v>
      </c>
      <c r="AE804" s="4">
        <v>-936953</v>
      </c>
      <c r="AF804" s="4">
        <v>-538150</v>
      </c>
      <c r="AG804" s="90">
        <v>3202470</v>
      </c>
      <c r="AH804" s="90">
        <v>2324560</v>
      </c>
      <c r="AI804" s="90">
        <v>2238998</v>
      </c>
      <c r="AJ804" s="90">
        <v>3336629</v>
      </c>
    </row>
    <row r="805" spans="2:36">
      <c r="B805" s="23">
        <v>4</v>
      </c>
      <c r="C805" s="19" t="s">
        <v>1202</v>
      </c>
      <c r="D805" s="46" t="s">
        <v>1962</v>
      </c>
      <c r="E805" s="47">
        <v>252902</v>
      </c>
      <c r="F805" s="23" t="s">
        <v>10</v>
      </c>
      <c r="G805" s="88" t="s">
        <v>670</v>
      </c>
      <c r="H805" s="89">
        <v>2.5963868E-5</v>
      </c>
      <c r="I805" s="90">
        <v>677617</v>
      </c>
      <c r="J805" s="90">
        <v>-22523</v>
      </c>
      <c r="K805" s="90">
        <v>0</v>
      </c>
      <c r="L805" s="90"/>
      <c r="M805" s="90">
        <v>0</v>
      </c>
      <c r="N805" s="90">
        <v>25842</v>
      </c>
      <c r="O805" s="90">
        <v>-49903</v>
      </c>
      <c r="P805" s="90">
        <v>-13276</v>
      </c>
      <c r="Q805" s="90">
        <v>-1059</v>
      </c>
      <c r="R805" s="90">
        <v>-41902</v>
      </c>
      <c r="S805" s="4">
        <v>574796</v>
      </c>
      <c r="T805" s="4">
        <v>26005</v>
      </c>
      <c r="U805" s="4">
        <v>78455</v>
      </c>
      <c r="V805" s="4">
        <v>1307</v>
      </c>
      <c r="W805" s="4">
        <v>555200</v>
      </c>
      <c r="X805" s="3">
        <v>660967</v>
      </c>
      <c r="Y805" s="4">
        <v>483582</v>
      </c>
      <c r="Z805" s="4">
        <v>351963</v>
      </c>
      <c r="AA805" s="4">
        <v>1059</v>
      </c>
      <c r="AB805" s="4">
        <v>115569</v>
      </c>
      <c r="AC805" s="3">
        <v>952173</v>
      </c>
      <c r="AD805" s="4">
        <v>25842</v>
      </c>
      <c r="AE805" s="4">
        <v>-64373</v>
      </c>
      <c r="AF805" s="4">
        <v>-38531</v>
      </c>
      <c r="AG805" s="90">
        <v>676990</v>
      </c>
      <c r="AH805" s="90">
        <v>491403</v>
      </c>
      <c r="AI805" s="90">
        <v>473316</v>
      </c>
      <c r="AJ805" s="90">
        <v>705351</v>
      </c>
    </row>
    <row r="806" spans="2:36">
      <c r="B806" s="23">
        <v>5</v>
      </c>
      <c r="C806" s="19" t="s">
        <v>1203</v>
      </c>
      <c r="D806" s="46" t="s">
        <v>1427</v>
      </c>
      <c r="E806" s="47">
        <v>220817</v>
      </c>
      <c r="F806" s="23" t="s">
        <v>10</v>
      </c>
      <c r="G806" s="88" t="s">
        <v>1129</v>
      </c>
      <c r="H806" s="89">
        <v>1.8294134900000001E-4</v>
      </c>
      <c r="I806" s="90">
        <v>4590910</v>
      </c>
      <c r="J806" s="90">
        <v>-158697</v>
      </c>
      <c r="K806" s="90">
        <v>0</v>
      </c>
      <c r="L806" s="90"/>
      <c r="M806" s="90">
        <v>0</v>
      </c>
      <c r="N806" s="90">
        <v>228213</v>
      </c>
      <c r="O806" s="90">
        <v>-351619</v>
      </c>
      <c r="P806" s="90">
        <v>-93542</v>
      </c>
      <c r="Q806" s="90">
        <v>-7461</v>
      </c>
      <c r="R806" s="90">
        <v>-157793</v>
      </c>
      <c r="S806" s="4">
        <v>4050011</v>
      </c>
      <c r="T806" s="4">
        <v>183232</v>
      </c>
      <c r="U806" s="4">
        <v>552797</v>
      </c>
      <c r="V806" s="4">
        <v>9210</v>
      </c>
      <c r="W806" s="4">
        <v>2783593</v>
      </c>
      <c r="X806" s="3">
        <v>3528832</v>
      </c>
      <c r="Y806" s="4">
        <v>3407317</v>
      </c>
      <c r="Z806" s="4">
        <v>2479929</v>
      </c>
      <c r="AA806" s="4">
        <v>7461</v>
      </c>
      <c r="AB806" s="4">
        <v>1567699</v>
      </c>
      <c r="AC806" s="3">
        <v>7462406</v>
      </c>
      <c r="AD806" s="4">
        <v>228213</v>
      </c>
      <c r="AE806" s="4">
        <v>-598262</v>
      </c>
      <c r="AF806" s="4">
        <v>-370049</v>
      </c>
      <c r="AG806" s="90">
        <v>4770070</v>
      </c>
      <c r="AH806" s="90">
        <v>3462426</v>
      </c>
      <c r="AI806" s="90">
        <v>3334982</v>
      </c>
      <c r="AJ806" s="90">
        <v>4969900</v>
      </c>
    </row>
    <row r="807" spans="2:36">
      <c r="B807" s="23">
        <v>4</v>
      </c>
      <c r="C807" s="19" t="s">
        <v>1202</v>
      </c>
      <c r="D807" s="46" t="s">
        <v>1963</v>
      </c>
      <c r="E807" s="47">
        <v>176902</v>
      </c>
      <c r="F807" s="23" t="s">
        <v>10</v>
      </c>
      <c r="G807" s="88" t="s">
        <v>671</v>
      </c>
      <c r="H807" s="89">
        <v>1.12279926E-4</v>
      </c>
      <c r="I807" s="90">
        <v>2341049</v>
      </c>
      <c r="J807" s="90">
        <v>-97400</v>
      </c>
      <c r="K807" s="90">
        <v>0</v>
      </c>
      <c r="L807" s="90"/>
      <c r="M807" s="90">
        <v>0</v>
      </c>
      <c r="N807" s="90">
        <v>259818</v>
      </c>
      <c r="O807" s="90">
        <v>-215806</v>
      </c>
      <c r="P807" s="90">
        <v>-57412</v>
      </c>
      <c r="Q807" s="90">
        <v>-4579</v>
      </c>
      <c r="R807" s="90">
        <v>260017</v>
      </c>
      <c r="S807" s="4">
        <v>2485687</v>
      </c>
      <c r="T807" s="4">
        <v>112459</v>
      </c>
      <c r="U807" s="4">
        <v>339278</v>
      </c>
      <c r="V807" s="4">
        <v>5653</v>
      </c>
      <c r="W807" s="4">
        <v>717499</v>
      </c>
      <c r="X807" s="3">
        <v>1174889</v>
      </c>
      <c r="Y807" s="4">
        <v>2091235</v>
      </c>
      <c r="Z807" s="4">
        <v>1522052</v>
      </c>
      <c r="AA807" s="4">
        <v>4579</v>
      </c>
      <c r="AB807" s="4">
        <v>1334632</v>
      </c>
      <c r="AC807" s="3">
        <v>4952498</v>
      </c>
      <c r="AD807" s="4">
        <v>259818</v>
      </c>
      <c r="AE807" s="4">
        <v>-947320</v>
      </c>
      <c r="AF807" s="4">
        <v>-687502</v>
      </c>
      <c r="AG807" s="90">
        <v>2927622</v>
      </c>
      <c r="AH807" s="90">
        <v>2125058</v>
      </c>
      <c r="AI807" s="90">
        <v>2046839</v>
      </c>
      <c r="AJ807" s="90">
        <v>3050267</v>
      </c>
    </row>
    <row r="808" spans="2:36">
      <c r="B808" s="23">
        <v>4</v>
      </c>
      <c r="C808" s="19" t="s">
        <v>1202</v>
      </c>
      <c r="D808" s="46" t="s">
        <v>1965</v>
      </c>
      <c r="E808" s="47">
        <v>89903</v>
      </c>
      <c r="F808" s="23" t="s">
        <v>10</v>
      </c>
      <c r="G808" s="88" t="s">
        <v>672</v>
      </c>
      <c r="H808" s="89">
        <v>1.18591349E-4</v>
      </c>
      <c r="I808" s="90">
        <v>2459000</v>
      </c>
      <c r="J808" s="90">
        <v>-102875</v>
      </c>
      <c r="K808" s="90">
        <v>0</v>
      </c>
      <c r="L808" s="90"/>
      <c r="M808" s="90">
        <v>0</v>
      </c>
      <c r="N808" s="90">
        <v>277850</v>
      </c>
      <c r="O808" s="90">
        <v>-227937</v>
      </c>
      <c r="P808" s="90">
        <v>-60639</v>
      </c>
      <c r="Q808" s="90">
        <v>-4836</v>
      </c>
      <c r="R808" s="90">
        <v>284848</v>
      </c>
      <c r="S808" s="4">
        <v>2625411</v>
      </c>
      <c r="T808" s="4">
        <v>118780</v>
      </c>
      <c r="U808" s="4">
        <v>358350</v>
      </c>
      <c r="V808" s="4">
        <v>5971</v>
      </c>
      <c r="W808" s="4">
        <v>1082805</v>
      </c>
      <c r="X808" s="3">
        <v>1565906</v>
      </c>
      <c r="Y808" s="4">
        <v>2208786</v>
      </c>
      <c r="Z808" s="4">
        <v>1607609</v>
      </c>
      <c r="AA808" s="4">
        <v>4836</v>
      </c>
      <c r="AB808" s="4">
        <v>677704</v>
      </c>
      <c r="AC808" s="3">
        <v>4498935</v>
      </c>
      <c r="AD808" s="4">
        <v>277850</v>
      </c>
      <c r="AE808" s="4">
        <v>-805615</v>
      </c>
      <c r="AF808" s="4">
        <v>-527765</v>
      </c>
      <c r="AG808" s="90">
        <v>3092188</v>
      </c>
      <c r="AH808" s="90">
        <v>2244511</v>
      </c>
      <c r="AI808" s="90">
        <v>2161895</v>
      </c>
      <c r="AJ808" s="90">
        <v>3221727</v>
      </c>
    </row>
    <row r="809" spans="2:36">
      <c r="B809" s="23">
        <v>4</v>
      </c>
      <c r="C809" s="19" t="s">
        <v>1202</v>
      </c>
      <c r="D809" s="46" t="s">
        <v>1966</v>
      </c>
      <c r="E809" s="47">
        <v>169902</v>
      </c>
      <c r="F809" s="23" t="s">
        <v>10</v>
      </c>
      <c r="G809" s="88" t="s">
        <v>673</v>
      </c>
      <c r="H809" s="89">
        <v>1.00158535E-4</v>
      </c>
      <c r="I809" s="90">
        <v>2516226</v>
      </c>
      <c r="J809" s="90">
        <v>-86885</v>
      </c>
      <c r="K809" s="90">
        <v>0</v>
      </c>
      <c r="L809" s="90"/>
      <c r="M809" s="90">
        <v>0</v>
      </c>
      <c r="N809" s="90">
        <v>124253</v>
      </c>
      <c r="O809" s="90">
        <v>-192508</v>
      </c>
      <c r="P809" s="90">
        <v>-51214</v>
      </c>
      <c r="Q809" s="90">
        <v>-4085</v>
      </c>
      <c r="R809" s="90">
        <v>-88447</v>
      </c>
      <c r="S809" s="4">
        <v>2217340</v>
      </c>
      <c r="T809" s="4">
        <v>100318</v>
      </c>
      <c r="U809" s="4">
        <v>302651</v>
      </c>
      <c r="V809" s="4">
        <v>5043</v>
      </c>
      <c r="W809" s="4">
        <v>1206464</v>
      </c>
      <c r="X809" s="3">
        <v>1614476</v>
      </c>
      <c r="Y809" s="4">
        <v>1865472</v>
      </c>
      <c r="Z809" s="4">
        <v>1357736</v>
      </c>
      <c r="AA809" s="4">
        <v>4085</v>
      </c>
      <c r="AB809" s="4">
        <v>286508</v>
      </c>
      <c r="AC809" s="3">
        <v>3513801</v>
      </c>
      <c r="AD809" s="4">
        <v>124253</v>
      </c>
      <c r="AE809" s="4">
        <v>-380113</v>
      </c>
      <c r="AF809" s="4">
        <v>-255860</v>
      </c>
      <c r="AG809" s="90">
        <v>2611565</v>
      </c>
      <c r="AH809" s="90">
        <v>1895643</v>
      </c>
      <c r="AI809" s="90">
        <v>1825869</v>
      </c>
      <c r="AJ809" s="90">
        <v>2720970</v>
      </c>
    </row>
    <row r="810" spans="2:36">
      <c r="B810" s="23">
        <v>4</v>
      </c>
      <c r="C810" s="19" t="s">
        <v>1202</v>
      </c>
      <c r="D810" s="46" t="s">
        <v>1967</v>
      </c>
      <c r="E810" s="47">
        <v>62902</v>
      </c>
      <c r="F810" s="23" t="s">
        <v>10</v>
      </c>
      <c r="G810" s="88" t="s">
        <v>674</v>
      </c>
      <c r="H810" s="89">
        <v>1.3081648999999999E-5</v>
      </c>
      <c r="I810" s="90">
        <v>330675</v>
      </c>
      <c r="J810" s="90">
        <v>-11348</v>
      </c>
      <c r="K810" s="90">
        <v>0</v>
      </c>
      <c r="L810" s="90"/>
      <c r="M810" s="90">
        <v>0</v>
      </c>
      <c r="N810" s="90">
        <v>15717</v>
      </c>
      <c r="O810" s="90">
        <v>-25143</v>
      </c>
      <c r="P810" s="90">
        <v>-6689</v>
      </c>
      <c r="Q810" s="90">
        <v>-533</v>
      </c>
      <c r="R810" s="90">
        <v>-13073</v>
      </c>
      <c r="S810" s="4">
        <v>289606</v>
      </c>
      <c r="T810" s="4">
        <v>13102</v>
      </c>
      <c r="U810" s="4">
        <v>39529</v>
      </c>
      <c r="V810" s="4">
        <v>659</v>
      </c>
      <c r="W810" s="4">
        <v>69807</v>
      </c>
      <c r="X810" s="3">
        <v>123097</v>
      </c>
      <c r="Y810" s="4">
        <v>243648</v>
      </c>
      <c r="Z810" s="4">
        <v>177333</v>
      </c>
      <c r="AA810" s="4">
        <v>533</v>
      </c>
      <c r="AB810" s="4">
        <v>223159</v>
      </c>
      <c r="AC810" s="3">
        <v>644673</v>
      </c>
      <c r="AD810" s="4">
        <v>15717</v>
      </c>
      <c r="AE810" s="4">
        <v>-126118</v>
      </c>
      <c r="AF810" s="4">
        <v>-110401</v>
      </c>
      <c r="AG810" s="90">
        <v>341095</v>
      </c>
      <c r="AH810" s="90">
        <v>247589</v>
      </c>
      <c r="AI810" s="90">
        <v>238476</v>
      </c>
      <c r="AJ810" s="90">
        <v>355384</v>
      </c>
    </row>
    <row r="811" spans="2:36">
      <c r="B811" s="23">
        <v>4</v>
      </c>
      <c r="C811" s="19" t="s">
        <v>1202</v>
      </c>
      <c r="D811" s="46" t="s">
        <v>1968</v>
      </c>
      <c r="E811" s="47">
        <v>145906</v>
      </c>
      <c r="F811" s="23" t="s">
        <v>10</v>
      </c>
      <c r="G811" s="88" t="s">
        <v>675</v>
      </c>
      <c r="H811" s="89">
        <v>4.8486714000000003E-5</v>
      </c>
      <c r="I811" s="90">
        <v>1147261</v>
      </c>
      <c r="J811" s="90">
        <v>-42061</v>
      </c>
      <c r="K811" s="90">
        <v>0</v>
      </c>
      <c r="L811" s="90"/>
      <c r="M811" s="90">
        <v>0</v>
      </c>
      <c r="N811" s="90">
        <v>77951</v>
      </c>
      <c r="O811" s="90">
        <v>-93193</v>
      </c>
      <c r="P811" s="90">
        <v>-24792</v>
      </c>
      <c r="Q811" s="90">
        <v>-1977</v>
      </c>
      <c r="R811" s="90">
        <v>10225</v>
      </c>
      <c r="S811" s="4">
        <v>1073414</v>
      </c>
      <c r="T811" s="4">
        <v>48564</v>
      </c>
      <c r="U811" s="4">
        <v>146513</v>
      </c>
      <c r="V811" s="4">
        <v>2441</v>
      </c>
      <c r="W811" s="4">
        <v>443394</v>
      </c>
      <c r="X811" s="3">
        <v>640912</v>
      </c>
      <c r="Y811" s="4">
        <v>903074</v>
      </c>
      <c r="Z811" s="4">
        <v>657280</v>
      </c>
      <c r="AA811" s="4">
        <v>1977</v>
      </c>
      <c r="AB811" s="4">
        <v>158246</v>
      </c>
      <c r="AC811" s="3">
        <v>1720577</v>
      </c>
      <c r="AD811" s="4">
        <v>77951</v>
      </c>
      <c r="AE811" s="4">
        <v>-232179</v>
      </c>
      <c r="AF811" s="4">
        <v>-154228</v>
      </c>
      <c r="AG811" s="90">
        <v>1264258</v>
      </c>
      <c r="AH811" s="90">
        <v>917680</v>
      </c>
      <c r="AI811" s="90">
        <v>883902</v>
      </c>
      <c r="AJ811" s="90">
        <v>1317221</v>
      </c>
    </row>
    <row r="812" spans="2:36">
      <c r="B812" s="23">
        <v>4</v>
      </c>
      <c r="C812" s="19" t="s">
        <v>1202</v>
      </c>
      <c r="D812" s="46" t="s">
        <v>2323</v>
      </c>
      <c r="E812" s="47">
        <v>15910</v>
      </c>
      <c r="F812" s="23" t="s">
        <v>10</v>
      </c>
      <c r="G812" s="88" t="s">
        <v>676</v>
      </c>
      <c r="H812" s="89">
        <v>4.4349533199999997E-3</v>
      </c>
      <c r="I812" s="90">
        <v>118379423</v>
      </c>
      <c r="J812" s="90">
        <v>-3847210</v>
      </c>
      <c r="K812" s="90">
        <v>0</v>
      </c>
      <c r="L812" s="90"/>
      <c r="M812" s="90">
        <v>0</v>
      </c>
      <c r="N812" s="90">
        <v>3752504</v>
      </c>
      <c r="O812" s="90">
        <v>-8524129</v>
      </c>
      <c r="P812" s="90">
        <v>-2267703</v>
      </c>
      <c r="Q812" s="90">
        <v>-180862</v>
      </c>
      <c r="R812" s="90">
        <v>-9129673</v>
      </c>
      <c r="S812" s="4">
        <v>98182350</v>
      </c>
      <c r="T812" s="4">
        <v>4442007</v>
      </c>
      <c r="U812" s="4">
        <v>13401175</v>
      </c>
      <c r="V812" s="4">
        <v>223283</v>
      </c>
      <c r="W812" s="4">
        <v>16503975</v>
      </c>
      <c r="X812" s="3">
        <v>34570440</v>
      </c>
      <c r="Y812" s="4">
        <v>82601849</v>
      </c>
      <c r="Z812" s="4">
        <v>60119657</v>
      </c>
      <c r="AA812" s="4">
        <v>180862</v>
      </c>
      <c r="AB812" s="4">
        <v>37304083</v>
      </c>
      <c r="AC812" s="3">
        <v>180206451</v>
      </c>
      <c r="AD812" s="4">
        <v>3752504</v>
      </c>
      <c r="AE812" s="4">
        <v>-25738185</v>
      </c>
      <c r="AF812" s="4">
        <v>-21985681</v>
      </c>
      <c r="AG812" s="90">
        <v>115638363</v>
      </c>
      <c r="AH812" s="90">
        <v>83937829</v>
      </c>
      <c r="AI812" s="90">
        <v>80848251</v>
      </c>
      <c r="AJ812" s="90">
        <v>120482726</v>
      </c>
    </row>
    <row r="813" spans="2:36">
      <c r="B813" s="23">
        <v>4</v>
      </c>
      <c r="C813" s="19" t="s">
        <v>1202</v>
      </c>
      <c r="D813" s="46" t="s">
        <v>2506</v>
      </c>
      <c r="E813" s="47">
        <v>112906</v>
      </c>
      <c r="F813" s="23" t="s">
        <v>10</v>
      </c>
      <c r="G813" s="88" t="s">
        <v>677</v>
      </c>
      <c r="H813" s="89">
        <v>4.1562016999999999E-5</v>
      </c>
      <c r="I813" s="90">
        <v>1041730</v>
      </c>
      <c r="J813" s="90">
        <v>-36054</v>
      </c>
      <c r="K813" s="90">
        <v>0</v>
      </c>
      <c r="L813" s="90"/>
      <c r="M813" s="90">
        <v>0</v>
      </c>
      <c r="N813" s="90">
        <v>52166</v>
      </c>
      <c r="O813" s="90">
        <v>-79884</v>
      </c>
      <c r="P813" s="90">
        <v>-21252</v>
      </c>
      <c r="Q813" s="90">
        <v>-1695</v>
      </c>
      <c r="R813" s="90">
        <v>-34898</v>
      </c>
      <c r="S813" s="4">
        <v>920113</v>
      </c>
      <c r="T813" s="4">
        <v>41628</v>
      </c>
      <c r="U813" s="4">
        <v>125589</v>
      </c>
      <c r="V813" s="4">
        <v>2092</v>
      </c>
      <c r="W813" s="4">
        <v>407498</v>
      </c>
      <c r="X813" s="3">
        <v>576807</v>
      </c>
      <c r="Y813" s="4">
        <v>774100</v>
      </c>
      <c r="Z813" s="4">
        <v>563409</v>
      </c>
      <c r="AA813" s="4">
        <v>1695</v>
      </c>
      <c r="AB813" s="4">
        <v>445305</v>
      </c>
      <c r="AC813" s="3">
        <v>1784509</v>
      </c>
      <c r="AD813" s="4">
        <v>52166</v>
      </c>
      <c r="AE813" s="4">
        <v>-209296</v>
      </c>
      <c r="AF813" s="4">
        <v>-157130</v>
      </c>
      <c r="AG813" s="90">
        <v>1083701</v>
      </c>
      <c r="AH813" s="90">
        <v>786621</v>
      </c>
      <c r="AI813" s="90">
        <v>757667</v>
      </c>
      <c r="AJ813" s="90">
        <v>1129100</v>
      </c>
    </row>
    <row r="814" spans="2:36">
      <c r="B814" s="23">
        <v>4</v>
      </c>
      <c r="C814" s="19" t="s">
        <v>1202</v>
      </c>
      <c r="D814" s="46" t="s">
        <v>2392</v>
      </c>
      <c r="E814" s="47">
        <v>139911</v>
      </c>
      <c r="F814" s="23" t="s">
        <v>10</v>
      </c>
      <c r="G814" s="88" t="s">
        <v>678</v>
      </c>
      <c r="H814" s="89">
        <v>2.1773083399999999E-4</v>
      </c>
      <c r="I814" s="90">
        <v>4817395</v>
      </c>
      <c r="J814" s="90">
        <v>-188876</v>
      </c>
      <c r="K814" s="90">
        <v>0</v>
      </c>
      <c r="L814" s="90"/>
      <c r="M814" s="90">
        <v>0</v>
      </c>
      <c r="N814" s="90">
        <v>434062</v>
      </c>
      <c r="O814" s="90">
        <v>-418486</v>
      </c>
      <c r="P814" s="90">
        <v>-111331</v>
      </c>
      <c r="Q814" s="90">
        <v>-8879</v>
      </c>
      <c r="R814" s="90">
        <v>296307</v>
      </c>
      <c r="S814" s="4">
        <v>4820192</v>
      </c>
      <c r="T814" s="4">
        <v>218077</v>
      </c>
      <c r="U814" s="4">
        <v>657921</v>
      </c>
      <c r="V814" s="4">
        <v>10962</v>
      </c>
      <c r="W814" s="4">
        <v>1145692</v>
      </c>
      <c r="X814" s="3">
        <v>2032652</v>
      </c>
      <c r="Y814" s="4">
        <v>4055278</v>
      </c>
      <c r="Z814" s="4">
        <v>2951531</v>
      </c>
      <c r="AA814" s="4">
        <v>8879</v>
      </c>
      <c r="AB814" s="4">
        <v>487756</v>
      </c>
      <c r="AC814" s="3">
        <v>7503444</v>
      </c>
      <c r="AD814" s="4">
        <v>434062</v>
      </c>
      <c r="AE814" s="4">
        <v>-1325983</v>
      </c>
      <c r="AF814" s="4">
        <v>-891921</v>
      </c>
      <c r="AG814" s="90">
        <v>5677182</v>
      </c>
      <c r="AH814" s="90">
        <v>4120867</v>
      </c>
      <c r="AI814" s="90">
        <v>3969187</v>
      </c>
      <c r="AJ814" s="90">
        <v>5915013</v>
      </c>
    </row>
    <row r="815" spans="2:36">
      <c r="B815" s="23">
        <v>5</v>
      </c>
      <c r="C815" s="19" t="s">
        <v>1203</v>
      </c>
      <c r="D815" s="46" t="s">
        <v>1408</v>
      </c>
      <c r="E815" s="47">
        <v>220814</v>
      </c>
      <c r="F815" s="23" t="s">
        <v>10</v>
      </c>
      <c r="G815" s="88" t="s">
        <v>1130</v>
      </c>
      <c r="H815" s="89">
        <v>1.6589531999999998E-5</v>
      </c>
      <c r="I815" s="90">
        <v>413526</v>
      </c>
      <c r="J815" s="90">
        <v>-14391</v>
      </c>
      <c r="K815" s="90">
        <v>0</v>
      </c>
      <c r="L815" s="90"/>
      <c r="M815" s="90">
        <v>0</v>
      </c>
      <c r="N815" s="90">
        <v>21396</v>
      </c>
      <c r="O815" s="90">
        <v>-31886</v>
      </c>
      <c r="P815" s="90">
        <v>-8483</v>
      </c>
      <c r="Q815" s="90">
        <v>-677</v>
      </c>
      <c r="R815" s="90">
        <v>-12221</v>
      </c>
      <c r="S815" s="4">
        <v>367264</v>
      </c>
      <c r="T815" s="4">
        <v>16616</v>
      </c>
      <c r="U815" s="4">
        <v>50129</v>
      </c>
      <c r="V815" s="4">
        <v>835</v>
      </c>
      <c r="W815" s="4">
        <v>240663</v>
      </c>
      <c r="X815" s="3">
        <v>308243</v>
      </c>
      <c r="Y815" s="4">
        <v>308983</v>
      </c>
      <c r="Z815" s="4">
        <v>224886</v>
      </c>
      <c r="AA815" s="4">
        <v>677</v>
      </c>
      <c r="AB815" s="4">
        <v>512700</v>
      </c>
      <c r="AC815" s="3">
        <v>1047246</v>
      </c>
      <c r="AD815" s="4">
        <v>21396</v>
      </c>
      <c r="AE815" s="4">
        <v>-147147</v>
      </c>
      <c r="AF815" s="4">
        <v>-125751</v>
      </c>
      <c r="AG815" s="90">
        <v>432561</v>
      </c>
      <c r="AH815" s="90">
        <v>313981</v>
      </c>
      <c r="AI815" s="90">
        <v>302424</v>
      </c>
      <c r="AJ815" s="90">
        <v>450682</v>
      </c>
    </row>
    <row r="816" spans="2:36">
      <c r="B816" s="23">
        <v>4</v>
      </c>
      <c r="C816" s="19" t="s">
        <v>1202</v>
      </c>
      <c r="D816" s="46" t="s">
        <v>1969</v>
      </c>
      <c r="E816" s="47">
        <v>154903</v>
      </c>
      <c r="F816" s="23" t="s">
        <v>10</v>
      </c>
      <c r="G816" s="88" t="s">
        <v>679</v>
      </c>
      <c r="H816" s="89">
        <v>4.0883034999999997E-5</v>
      </c>
      <c r="I816" s="90">
        <v>783119</v>
      </c>
      <c r="J816" s="90">
        <v>-35465</v>
      </c>
      <c r="K816" s="90">
        <v>0</v>
      </c>
      <c r="L816" s="90"/>
      <c r="M816" s="90">
        <v>0</v>
      </c>
      <c r="N816" s="90">
        <v>112016</v>
      </c>
      <c r="O816" s="90">
        <v>-78579</v>
      </c>
      <c r="P816" s="90">
        <v>-20905</v>
      </c>
      <c r="Q816" s="90">
        <v>-1667</v>
      </c>
      <c r="R816" s="90">
        <v>146562</v>
      </c>
      <c r="S816" s="4">
        <v>905081</v>
      </c>
      <c r="T816" s="4">
        <v>40948</v>
      </c>
      <c r="U816" s="4">
        <v>123537</v>
      </c>
      <c r="V816" s="4">
        <v>2058</v>
      </c>
      <c r="W816" s="4">
        <v>588367</v>
      </c>
      <c r="X816" s="3">
        <v>754910</v>
      </c>
      <c r="Y816" s="4">
        <v>761454</v>
      </c>
      <c r="Z816" s="4">
        <v>554205</v>
      </c>
      <c r="AA816" s="4">
        <v>1667</v>
      </c>
      <c r="AB816" s="4">
        <v>308816</v>
      </c>
      <c r="AC816" s="3">
        <v>1626142</v>
      </c>
      <c r="AD816" s="4">
        <v>112016</v>
      </c>
      <c r="AE816" s="4">
        <v>-243559</v>
      </c>
      <c r="AF816" s="4">
        <v>-131543</v>
      </c>
      <c r="AG816" s="90">
        <v>1065997</v>
      </c>
      <c r="AH816" s="90">
        <v>773770</v>
      </c>
      <c r="AI816" s="90">
        <v>745289</v>
      </c>
      <c r="AJ816" s="90">
        <v>1110654</v>
      </c>
    </row>
    <row r="817" spans="2:36">
      <c r="B817" s="23">
        <v>4</v>
      </c>
      <c r="C817" s="19" t="s">
        <v>1202</v>
      </c>
      <c r="D817" s="46" t="s">
        <v>2381</v>
      </c>
      <c r="E817" s="47">
        <v>244905</v>
      </c>
      <c r="F817" s="23" t="s">
        <v>10</v>
      </c>
      <c r="G817" s="88" t="s">
        <v>680</v>
      </c>
      <c r="H817" s="89">
        <v>1.6686365000000001E-5</v>
      </c>
      <c r="I817" s="90">
        <v>452269</v>
      </c>
      <c r="J817" s="90">
        <v>-14475</v>
      </c>
      <c r="K817" s="90">
        <v>0</v>
      </c>
      <c r="L817" s="90"/>
      <c r="M817" s="90">
        <v>0</v>
      </c>
      <c r="N817" s="90">
        <v>12392</v>
      </c>
      <c r="O817" s="90">
        <v>-32072</v>
      </c>
      <c r="P817" s="90">
        <v>-8532</v>
      </c>
      <c r="Q817" s="90">
        <v>-680</v>
      </c>
      <c r="R817" s="90">
        <v>-39494</v>
      </c>
      <c r="S817" s="4">
        <v>369408</v>
      </c>
      <c r="T817" s="4">
        <v>16713</v>
      </c>
      <c r="U817" s="4">
        <v>50421</v>
      </c>
      <c r="V817" s="4">
        <v>840</v>
      </c>
      <c r="W817" s="4">
        <v>325372</v>
      </c>
      <c r="X817" s="3">
        <v>393346</v>
      </c>
      <c r="Y817" s="4">
        <v>310787</v>
      </c>
      <c r="Z817" s="4">
        <v>226198</v>
      </c>
      <c r="AA817" s="4">
        <v>680</v>
      </c>
      <c r="AB817" s="4">
        <v>512510</v>
      </c>
      <c r="AC817" s="3">
        <v>1050175</v>
      </c>
      <c r="AD817" s="4">
        <v>12392</v>
      </c>
      <c r="AE817" s="4">
        <v>-123694</v>
      </c>
      <c r="AF817" s="4">
        <v>-111302</v>
      </c>
      <c r="AG817" s="90">
        <v>435086</v>
      </c>
      <c r="AH817" s="90">
        <v>315813</v>
      </c>
      <c r="AI817" s="90">
        <v>304189</v>
      </c>
      <c r="AJ817" s="90">
        <v>453312</v>
      </c>
    </row>
    <row r="818" spans="2:36">
      <c r="B818" s="23">
        <v>4</v>
      </c>
      <c r="C818" s="19" t="s">
        <v>1202</v>
      </c>
      <c r="D818" s="46" t="s">
        <v>2326</v>
      </c>
      <c r="E818" s="47">
        <v>15915</v>
      </c>
      <c r="F818" s="23" t="s">
        <v>10</v>
      </c>
      <c r="G818" s="88" t="s">
        <v>680</v>
      </c>
      <c r="H818" s="89">
        <v>7.5883603970000003E-3</v>
      </c>
      <c r="I818" s="90">
        <v>184582808</v>
      </c>
      <c r="J818" s="90">
        <v>-6582711</v>
      </c>
      <c r="K818" s="90">
        <v>0</v>
      </c>
      <c r="L818" s="90"/>
      <c r="M818" s="90">
        <v>0</v>
      </c>
      <c r="N818" s="90">
        <v>10935323</v>
      </c>
      <c r="O818" s="90">
        <v>-14585083</v>
      </c>
      <c r="P818" s="90">
        <v>-3880119</v>
      </c>
      <c r="Q818" s="90">
        <v>-309461</v>
      </c>
      <c r="R818" s="90">
        <v>-2167320</v>
      </c>
      <c r="S818" s="4">
        <v>167993437</v>
      </c>
      <c r="T818" s="4">
        <v>7600430</v>
      </c>
      <c r="U818" s="4">
        <v>22929880</v>
      </c>
      <c r="V818" s="4">
        <v>382044</v>
      </c>
      <c r="W818" s="4">
        <v>22485914</v>
      </c>
      <c r="X818" s="3">
        <v>53398268</v>
      </c>
      <c r="Y818" s="4">
        <v>141334656</v>
      </c>
      <c r="Z818" s="4">
        <v>102866838</v>
      </c>
      <c r="AA818" s="4">
        <v>309461</v>
      </c>
      <c r="AB818" s="4">
        <v>32762423</v>
      </c>
      <c r="AC818" s="3">
        <v>277273378</v>
      </c>
      <c r="AD818" s="4">
        <v>10935323</v>
      </c>
      <c r="AE818" s="4">
        <v>-44087944</v>
      </c>
      <c r="AF818" s="4">
        <v>-33152621</v>
      </c>
      <c r="AG818" s="90">
        <v>197861288</v>
      </c>
      <c r="AH818" s="90">
        <v>143620565</v>
      </c>
      <c r="AI818" s="90">
        <v>138334188</v>
      </c>
      <c r="AJ818" s="90">
        <v>206150163</v>
      </c>
    </row>
    <row r="819" spans="2:36">
      <c r="B819" s="23">
        <v>4</v>
      </c>
      <c r="C819" s="19" t="s">
        <v>1202</v>
      </c>
      <c r="D819" s="46" t="s">
        <v>2276</v>
      </c>
      <c r="E819" s="47">
        <v>61911</v>
      </c>
      <c r="F819" s="23" t="s">
        <v>10</v>
      </c>
      <c r="G819" s="88" t="s">
        <v>681</v>
      </c>
      <c r="H819" s="89">
        <v>1.80881116E-3</v>
      </c>
      <c r="I819" s="90">
        <v>39089699</v>
      </c>
      <c r="J819" s="90">
        <v>-1569098</v>
      </c>
      <c r="K819" s="90">
        <v>0</v>
      </c>
      <c r="L819" s="90"/>
      <c r="M819" s="90">
        <v>0</v>
      </c>
      <c r="N819" s="90">
        <v>3839935</v>
      </c>
      <c r="O819" s="90">
        <v>-3476596</v>
      </c>
      <c r="P819" s="90">
        <v>-924890</v>
      </c>
      <c r="Q819" s="90">
        <v>-73765</v>
      </c>
      <c r="R819" s="90">
        <v>3158728</v>
      </c>
      <c r="S819" s="4">
        <v>40044013</v>
      </c>
      <c r="T819" s="4">
        <v>1811688</v>
      </c>
      <c r="U819" s="4">
        <v>5465716</v>
      </c>
      <c r="V819" s="4">
        <v>91067</v>
      </c>
      <c r="W819" s="4">
        <v>16040381</v>
      </c>
      <c r="X819" s="3">
        <v>23408852</v>
      </c>
      <c r="Y819" s="4">
        <v>33689452</v>
      </c>
      <c r="Z819" s="4">
        <v>24520012</v>
      </c>
      <c r="AA819" s="4">
        <v>73765</v>
      </c>
      <c r="AB819" s="4">
        <v>1000812</v>
      </c>
      <c r="AC819" s="3">
        <v>59284041</v>
      </c>
      <c r="AD819" s="4">
        <v>3839935</v>
      </c>
      <c r="AE819" s="4">
        <v>-8912679</v>
      </c>
      <c r="AF819" s="4">
        <v>-5072744</v>
      </c>
      <c r="AG819" s="90">
        <v>47163509</v>
      </c>
      <c r="AH819" s="90">
        <v>34234336</v>
      </c>
      <c r="AI819" s="90">
        <v>32974241</v>
      </c>
      <c r="AJ819" s="90">
        <v>49139300</v>
      </c>
    </row>
    <row r="820" spans="2:36">
      <c r="B820" s="23">
        <v>5</v>
      </c>
      <c r="C820" s="19" t="s">
        <v>1203</v>
      </c>
      <c r="D820" s="46" t="s">
        <v>1390</v>
      </c>
      <c r="E820" s="47">
        <v>57809</v>
      </c>
      <c r="F820" s="23" t="s">
        <v>10</v>
      </c>
      <c r="G820" s="88" t="s">
        <v>1131</v>
      </c>
      <c r="H820" s="89">
        <v>7.2370980000000001E-6</v>
      </c>
      <c r="I820" s="90">
        <v>277530</v>
      </c>
      <c r="J820" s="90">
        <v>-6278</v>
      </c>
      <c r="K820" s="90">
        <v>0</v>
      </c>
      <c r="L820" s="90"/>
      <c r="M820" s="90">
        <v>0</v>
      </c>
      <c r="N820" s="90">
        <v>-15071</v>
      </c>
      <c r="O820" s="90">
        <v>-13910</v>
      </c>
      <c r="P820" s="90">
        <v>-3701</v>
      </c>
      <c r="Q820" s="90">
        <v>-295</v>
      </c>
      <c r="R820" s="90">
        <v>-78058</v>
      </c>
      <c r="S820" s="4">
        <v>160217</v>
      </c>
      <c r="T820" s="4">
        <v>7249</v>
      </c>
      <c r="U820" s="4">
        <v>21868</v>
      </c>
      <c r="V820" s="4">
        <v>364</v>
      </c>
      <c r="W820" s="4">
        <v>209530</v>
      </c>
      <c r="X820" s="3">
        <v>239011</v>
      </c>
      <c r="Y820" s="4">
        <v>134792</v>
      </c>
      <c r="Z820" s="4">
        <v>98105</v>
      </c>
      <c r="AA820" s="4">
        <v>295</v>
      </c>
      <c r="AB820" s="4">
        <v>470383</v>
      </c>
      <c r="AC820" s="3">
        <v>703575</v>
      </c>
      <c r="AD820" s="4">
        <v>-15071</v>
      </c>
      <c r="AE820" s="4">
        <v>-51070</v>
      </c>
      <c r="AF820" s="4">
        <v>-66141</v>
      </c>
      <c r="AG820" s="90">
        <v>188702</v>
      </c>
      <c r="AH820" s="90">
        <v>136972</v>
      </c>
      <c r="AI820" s="90">
        <v>131931</v>
      </c>
      <c r="AJ820" s="90">
        <v>196608</v>
      </c>
    </row>
    <row r="821" spans="2:36">
      <c r="B821" s="23">
        <v>5</v>
      </c>
      <c r="C821" s="19" t="s">
        <v>1203</v>
      </c>
      <c r="D821" s="46" t="s">
        <v>1358</v>
      </c>
      <c r="E821" s="47">
        <v>57827</v>
      </c>
      <c r="F821" s="23" t="s">
        <v>10</v>
      </c>
      <c r="G821" s="88" t="s">
        <v>1132</v>
      </c>
      <c r="H821" s="89">
        <v>5.5475966999999998E-5</v>
      </c>
      <c r="I821" s="90">
        <v>1477994</v>
      </c>
      <c r="J821" s="90">
        <v>-48124</v>
      </c>
      <c r="K821" s="90">
        <v>0</v>
      </c>
      <c r="L821" s="90"/>
      <c r="M821" s="90">
        <v>0</v>
      </c>
      <c r="N821" s="90">
        <v>47641</v>
      </c>
      <c r="O821" s="90">
        <v>-106627</v>
      </c>
      <c r="P821" s="90">
        <v>-28366</v>
      </c>
      <c r="Q821" s="90">
        <v>-2262</v>
      </c>
      <c r="R821" s="90">
        <v>-112112</v>
      </c>
      <c r="S821" s="4">
        <v>1228144</v>
      </c>
      <c r="T821" s="4">
        <v>55564</v>
      </c>
      <c r="U821" s="4">
        <v>167633</v>
      </c>
      <c r="V821" s="4">
        <v>2793</v>
      </c>
      <c r="W821" s="4">
        <v>582651</v>
      </c>
      <c r="X821" s="3">
        <v>808641</v>
      </c>
      <c r="Y821" s="4">
        <v>1033250</v>
      </c>
      <c r="Z821" s="4">
        <v>752025</v>
      </c>
      <c r="AA821" s="4">
        <v>2262</v>
      </c>
      <c r="AB821" s="4">
        <v>780114</v>
      </c>
      <c r="AC821" s="3">
        <v>2567651</v>
      </c>
      <c r="AD821" s="4">
        <v>47641</v>
      </c>
      <c r="AE821" s="4">
        <v>-340540</v>
      </c>
      <c r="AF821" s="4">
        <v>-292899</v>
      </c>
      <c r="AG821" s="90">
        <v>1446498</v>
      </c>
      <c r="AH821" s="90">
        <v>1049962</v>
      </c>
      <c r="AI821" s="90">
        <v>1011315</v>
      </c>
      <c r="AJ821" s="90">
        <v>1507095</v>
      </c>
    </row>
    <row r="822" spans="2:36">
      <c r="B822" s="23">
        <v>4</v>
      </c>
      <c r="C822" s="19" t="s">
        <v>1202</v>
      </c>
      <c r="D822" s="46" t="s">
        <v>2291</v>
      </c>
      <c r="E822" s="47">
        <v>69902</v>
      </c>
      <c r="F822" s="23" t="s">
        <v>10</v>
      </c>
      <c r="G822" s="88" t="s">
        <v>682</v>
      </c>
      <c r="H822" s="89">
        <v>2.1515323999999999E-5</v>
      </c>
      <c r="I822" s="90">
        <v>806208</v>
      </c>
      <c r="J822" s="90">
        <v>-18664</v>
      </c>
      <c r="K822" s="90">
        <v>0</v>
      </c>
      <c r="L822" s="90"/>
      <c r="M822" s="90">
        <v>0</v>
      </c>
      <c r="N822" s="90">
        <v>-40066</v>
      </c>
      <c r="O822" s="90">
        <v>-41353</v>
      </c>
      <c r="P822" s="90">
        <v>-11001</v>
      </c>
      <c r="Q822" s="90">
        <v>-877</v>
      </c>
      <c r="R822" s="90">
        <v>-217934</v>
      </c>
      <c r="S822" s="4">
        <v>476313</v>
      </c>
      <c r="T822" s="4">
        <v>21550</v>
      </c>
      <c r="U822" s="4">
        <v>65013</v>
      </c>
      <c r="V822" s="4">
        <v>1083</v>
      </c>
      <c r="W822" s="4">
        <v>557600</v>
      </c>
      <c r="X822" s="3">
        <v>645246</v>
      </c>
      <c r="Y822" s="4">
        <v>400727</v>
      </c>
      <c r="Z822" s="4">
        <v>291659</v>
      </c>
      <c r="AA822" s="4">
        <v>877</v>
      </c>
      <c r="AB822" s="4">
        <v>820221</v>
      </c>
      <c r="AC822" s="3">
        <v>1513484</v>
      </c>
      <c r="AD822" s="4">
        <v>-40066</v>
      </c>
      <c r="AE822" s="4">
        <v>-58078</v>
      </c>
      <c r="AF822" s="4">
        <v>-98144</v>
      </c>
      <c r="AG822" s="90">
        <v>560997</v>
      </c>
      <c r="AH822" s="90">
        <v>407208</v>
      </c>
      <c r="AI822" s="90">
        <v>392220</v>
      </c>
      <c r="AJ822" s="90">
        <v>584499</v>
      </c>
    </row>
    <row r="823" spans="2:36">
      <c r="B823" s="23">
        <v>4</v>
      </c>
      <c r="C823" s="19" t="s">
        <v>1202</v>
      </c>
      <c r="D823" s="46" t="s">
        <v>2484</v>
      </c>
      <c r="E823" s="47">
        <v>235904</v>
      </c>
      <c r="F823" s="23" t="s">
        <v>10</v>
      </c>
      <c r="G823" s="88" t="s">
        <v>683</v>
      </c>
      <c r="H823" s="89">
        <v>9.3904749999999992E-6</v>
      </c>
      <c r="I823" s="90">
        <v>280766</v>
      </c>
      <c r="J823" s="90">
        <v>-8146</v>
      </c>
      <c r="K823" s="90">
        <v>0</v>
      </c>
      <c r="L823" s="90"/>
      <c r="M823" s="90">
        <v>0</v>
      </c>
      <c r="N823" s="90">
        <v>380</v>
      </c>
      <c r="O823" s="90">
        <v>-18049</v>
      </c>
      <c r="P823" s="90">
        <v>-4802</v>
      </c>
      <c r="Q823" s="90">
        <v>-383</v>
      </c>
      <c r="R823" s="90">
        <v>-41877</v>
      </c>
      <c r="S823" s="4">
        <v>207889</v>
      </c>
      <c r="T823" s="4">
        <v>9405</v>
      </c>
      <c r="U823" s="4">
        <v>28375</v>
      </c>
      <c r="V823" s="4">
        <v>473</v>
      </c>
      <c r="W823" s="4">
        <v>164439</v>
      </c>
      <c r="X823" s="3">
        <v>202692</v>
      </c>
      <c r="Y823" s="4">
        <v>174899</v>
      </c>
      <c r="Z823" s="4">
        <v>127296</v>
      </c>
      <c r="AA823" s="4">
        <v>383</v>
      </c>
      <c r="AB823" s="4">
        <v>206280</v>
      </c>
      <c r="AC823" s="3">
        <v>508858</v>
      </c>
      <c r="AD823" s="4">
        <v>380</v>
      </c>
      <c r="AE823" s="4">
        <v>-56996</v>
      </c>
      <c r="AF823" s="4">
        <v>-56616</v>
      </c>
      <c r="AG823" s="90">
        <v>244850</v>
      </c>
      <c r="AH823" s="90">
        <v>177728</v>
      </c>
      <c r="AI823" s="90">
        <v>171186</v>
      </c>
      <c r="AJ823" s="90">
        <v>255108</v>
      </c>
    </row>
    <row r="824" spans="2:36">
      <c r="B824" s="23">
        <v>5</v>
      </c>
      <c r="C824" s="19" t="s">
        <v>1203</v>
      </c>
      <c r="D824" s="46" t="s">
        <v>1312</v>
      </c>
      <c r="E824" s="47">
        <v>227804</v>
      </c>
      <c r="F824" s="23" t="s">
        <v>10</v>
      </c>
      <c r="G824" s="88" t="s">
        <v>1133</v>
      </c>
      <c r="H824" s="89">
        <v>1.06597916E-4</v>
      </c>
      <c r="I824" s="90">
        <v>2299128</v>
      </c>
      <c r="J824" s="90">
        <v>-92471</v>
      </c>
      <c r="K824" s="90">
        <v>0</v>
      </c>
      <c r="L824" s="90"/>
      <c r="M824" s="90">
        <v>0</v>
      </c>
      <c r="N824" s="90">
        <v>227435</v>
      </c>
      <c r="O824" s="90">
        <v>-204885</v>
      </c>
      <c r="P824" s="90">
        <v>-54506</v>
      </c>
      <c r="Q824" s="90">
        <v>-4347</v>
      </c>
      <c r="R824" s="90">
        <v>189543</v>
      </c>
      <c r="S824" s="4">
        <v>2359897</v>
      </c>
      <c r="T824" s="4">
        <v>106767</v>
      </c>
      <c r="U824" s="4">
        <v>322109</v>
      </c>
      <c r="V824" s="4">
        <v>5367</v>
      </c>
      <c r="W824" s="4">
        <v>1581598</v>
      </c>
      <c r="X824" s="3">
        <v>2015841</v>
      </c>
      <c r="Y824" s="4">
        <v>1985406</v>
      </c>
      <c r="Z824" s="4">
        <v>1445028</v>
      </c>
      <c r="AA824" s="4">
        <v>4347</v>
      </c>
      <c r="AB824" s="4">
        <v>62406</v>
      </c>
      <c r="AC824" s="3">
        <v>3497187</v>
      </c>
      <c r="AD824" s="4">
        <v>227435</v>
      </c>
      <c r="AE824" s="4">
        <v>-452184</v>
      </c>
      <c r="AF824" s="4">
        <v>-224749</v>
      </c>
      <c r="AG824" s="90">
        <v>2779467</v>
      </c>
      <c r="AH824" s="90">
        <v>2017518</v>
      </c>
      <c r="AI824" s="90">
        <v>1943257</v>
      </c>
      <c r="AJ824" s="90">
        <v>2895906</v>
      </c>
    </row>
    <row r="825" spans="2:36">
      <c r="B825" s="23">
        <v>4</v>
      </c>
      <c r="C825" s="19" t="s">
        <v>1202</v>
      </c>
      <c r="D825" s="46" t="s">
        <v>1972</v>
      </c>
      <c r="E825" s="47">
        <v>153903</v>
      </c>
      <c r="F825" s="23" t="s">
        <v>10</v>
      </c>
      <c r="G825" s="88" t="s">
        <v>684</v>
      </c>
      <c r="H825" s="89">
        <v>4.6567350000000001E-5</v>
      </c>
      <c r="I825" s="90">
        <v>1162012</v>
      </c>
      <c r="J825" s="90">
        <v>-40396</v>
      </c>
      <c r="K825" s="90">
        <v>0</v>
      </c>
      <c r="L825" s="90"/>
      <c r="M825" s="90">
        <v>0</v>
      </c>
      <c r="N825" s="90">
        <v>59747</v>
      </c>
      <c r="O825" s="90">
        <v>-89504</v>
      </c>
      <c r="P825" s="90">
        <v>-23811</v>
      </c>
      <c r="Q825" s="90">
        <v>-1899</v>
      </c>
      <c r="R825" s="90">
        <v>-35227</v>
      </c>
      <c r="S825" s="4">
        <v>1030922</v>
      </c>
      <c r="T825" s="4">
        <v>46641</v>
      </c>
      <c r="U825" s="4">
        <v>140713</v>
      </c>
      <c r="V825" s="4">
        <v>2344</v>
      </c>
      <c r="W825" s="4">
        <v>652132</v>
      </c>
      <c r="X825" s="3">
        <v>841830</v>
      </c>
      <c r="Y825" s="4">
        <v>867326</v>
      </c>
      <c r="Z825" s="4">
        <v>631261</v>
      </c>
      <c r="AA825" s="4">
        <v>1899</v>
      </c>
      <c r="AB825" s="4">
        <v>122531</v>
      </c>
      <c r="AC825" s="3">
        <v>1623017</v>
      </c>
      <c r="AD825" s="4">
        <v>59747</v>
      </c>
      <c r="AE825" s="4">
        <v>-161508</v>
      </c>
      <c r="AF825" s="4">
        <v>-101761</v>
      </c>
      <c r="AG825" s="90">
        <v>1214212</v>
      </c>
      <c r="AH825" s="90">
        <v>881354</v>
      </c>
      <c r="AI825" s="90">
        <v>848913</v>
      </c>
      <c r="AJ825" s="90">
        <v>1265078</v>
      </c>
    </row>
    <row r="826" spans="2:36">
      <c r="B826" s="23">
        <v>4</v>
      </c>
      <c r="C826" s="19" t="s">
        <v>1202</v>
      </c>
      <c r="D826" s="46" t="s">
        <v>1970</v>
      </c>
      <c r="E826" s="47">
        <v>145907</v>
      </c>
      <c r="F826" s="23" t="s">
        <v>10</v>
      </c>
      <c r="G826" s="88" t="s">
        <v>685</v>
      </c>
      <c r="H826" s="89">
        <v>1.8821297000000001E-5</v>
      </c>
      <c r="I826" s="90">
        <v>436556</v>
      </c>
      <c r="J826" s="90">
        <v>-16327</v>
      </c>
      <c r="K826" s="90">
        <v>0</v>
      </c>
      <c r="L826" s="90"/>
      <c r="M826" s="90">
        <v>0</v>
      </c>
      <c r="N826" s="90">
        <v>32467</v>
      </c>
      <c r="O826" s="90">
        <v>-36175</v>
      </c>
      <c r="P826" s="90">
        <v>-9624</v>
      </c>
      <c r="Q826" s="90">
        <v>-768</v>
      </c>
      <c r="R826" s="90">
        <v>10543</v>
      </c>
      <c r="S826" s="4">
        <v>416672</v>
      </c>
      <c r="T826" s="4">
        <v>18851</v>
      </c>
      <c r="U826" s="4">
        <v>56873</v>
      </c>
      <c r="V826" s="4">
        <v>948</v>
      </c>
      <c r="W826" s="4">
        <v>327247</v>
      </c>
      <c r="X826" s="3">
        <v>403919</v>
      </c>
      <c r="Y826" s="4">
        <v>350550</v>
      </c>
      <c r="Z826" s="4">
        <v>255139</v>
      </c>
      <c r="AA826" s="4">
        <v>768</v>
      </c>
      <c r="AB826" s="4">
        <v>257241</v>
      </c>
      <c r="AC826" s="3">
        <v>863698</v>
      </c>
      <c r="AD826" s="4">
        <v>32467</v>
      </c>
      <c r="AE826" s="4">
        <v>-83651</v>
      </c>
      <c r="AF826" s="4">
        <v>-51184</v>
      </c>
      <c r="AG826" s="90">
        <v>490752</v>
      </c>
      <c r="AH826" s="90">
        <v>356220</v>
      </c>
      <c r="AI826" s="90">
        <v>343108</v>
      </c>
      <c r="AJ826" s="90">
        <v>511311</v>
      </c>
    </row>
    <row r="827" spans="2:36">
      <c r="B827" s="23">
        <v>4</v>
      </c>
      <c r="C827" s="19" t="s">
        <v>1202</v>
      </c>
      <c r="D827" s="46" t="s">
        <v>1971</v>
      </c>
      <c r="E827" s="47">
        <v>205905</v>
      </c>
      <c r="F827" s="23" t="s">
        <v>10</v>
      </c>
      <c r="G827" s="88" t="s">
        <v>686</v>
      </c>
      <c r="H827" s="89">
        <v>8.7238275000000006E-5</v>
      </c>
      <c r="I827" s="90">
        <v>2197008</v>
      </c>
      <c r="J827" s="90">
        <v>-75677</v>
      </c>
      <c r="K827" s="90">
        <v>0</v>
      </c>
      <c r="L827" s="90"/>
      <c r="M827" s="90">
        <v>0</v>
      </c>
      <c r="N827" s="90">
        <v>106876</v>
      </c>
      <c r="O827" s="90">
        <v>-167675</v>
      </c>
      <c r="P827" s="90">
        <v>-44607</v>
      </c>
      <c r="Q827" s="90">
        <v>-3558</v>
      </c>
      <c r="R827" s="90">
        <v>-81059</v>
      </c>
      <c r="S827" s="4">
        <v>1931308</v>
      </c>
      <c r="T827" s="4">
        <v>87377</v>
      </c>
      <c r="U827" s="4">
        <v>263609</v>
      </c>
      <c r="V827" s="4">
        <v>4392</v>
      </c>
      <c r="W827" s="4">
        <v>975483</v>
      </c>
      <c r="X827" s="3">
        <v>1330861</v>
      </c>
      <c r="Y827" s="4">
        <v>1624829</v>
      </c>
      <c r="Z827" s="4">
        <v>1182591</v>
      </c>
      <c r="AA827" s="4">
        <v>3558</v>
      </c>
      <c r="AB827" s="4">
        <v>575613</v>
      </c>
      <c r="AC827" s="3">
        <v>3386591</v>
      </c>
      <c r="AD827" s="4">
        <v>106876</v>
      </c>
      <c r="AE827" s="4">
        <v>-416858</v>
      </c>
      <c r="AF827" s="4">
        <v>-309982</v>
      </c>
      <c r="AG827" s="90">
        <v>2274678</v>
      </c>
      <c r="AH827" s="90">
        <v>1651109</v>
      </c>
      <c r="AI827" s="90">
        <v>1590335</v>
      </c>
      <c r="AJ827" s="90">
        <v>2369970</v>
      </c>
    </row>
    <row r="828" spans="2:36">
      <c r="B828" s="23">
        <v>5</v>
      </c>
      <c r="C828" s="19" t="s">
        <v>1203</v>
      </c>
      <c r="D828" s="46" t="s">
        <v>1344</v>
      </c>
      <c r="E828" s="47">
        <v>84802</v>
      </c>
      <c r="F828" s="23" t="s">
        <v>10</v>
      </c>
      <c r="G828" s="88" t="s">
        <v>1134</v>
      </c>
      <c r="H828" s="89">
        <v>1.18868014E-4</v>
      </c>
      <c r="I828" s="90">
        <v>3022077</v>
      </c>
      <c r="J828" s="90">
        <v>-103115</v>
      </c>
      <c r="K828" s="90">
        <v>0</v>
      </c>
      <c r="L828" s="90"/>
      <c r="M828" s="90">
        <v>0</v>
      </c>
      <c r="N828" s="90">
        <v>138463</v>
      </c>
      <c r="O828" s="90">
        <v>-228468</v>
      </c>
      <c r="P828" s="90">
        <v>-60780</v>
      </c>
      <c r="Q828" s="90">
        <v>-4848</v>
      </c>
      <c r="R828" s="90">
        <v>-131793</v>
      </c>
      <c r="S828" s="4">
        <v>2631536</v>
      </c>
      <c r="T828" s="4">
        <v>119057</v>
      </c>
      <c r="U828" s="4">
        <v>359186</v>
      </c>
      <c r="V828" s="4">
        <v>5985</v>
      </c>
      <c r="W828" s="4">
        <v>1639721</v>
      </c>
      <c r="X828" s="3">
        <v>2123949</v>
      </c>
      <c r="Y828" s="4">
        <v>2213939</v>
      </c>
      <c r="Z828" s="4">
        <v>1611360</v>
      </c>
      <c r="AA828" s="4">
        <v>4848</v>
      </c>
      <c r="AB828" s="4">
        <v>444660</v>
      </c>
      <c r="AC828" s="3">
        <v>4274807</v>
      </c>
      <c r="AD828" s="4">
        <v>138463</v>
      </c>
      <c r="AE828" s="4">
        <v>-392897</v>
      </c>
      <c r="AF828" s="4">
        <v>-254434</v>
      </c>
      <c r="AG828" s="90">
        <v>3099402</v>
      </c>
      <c r="AH828" s="90">
        <v>2249747</v>
      </c>
      <c r="AI828" s="90">
        <v>2166938</v>
      </c>
      <c r="AJ828" s="90">
        <v>3229243</v>
      </c>
    </row>
    <row r="829" spans="2:36">
      <c r="B829" s="23">
        <v>4</v>
      </c>
      <c r="C829" s="19" t="s">
        <v>1202</v>
      </c>
      <c r="D829" s="46" t="s">
        <v>1973</v>
      </c>
      <c r="E829" s="47">
        <v>50904</v>
      </c>
      <c r="F829" s="23" t="s">
        <v>10</v>
      </c>
      <c r="G829" s="88" t="s">
        <v>687</v>
      </c>
      <c r="H829" s="89">
        <v>1.9712389000000001E-5</v>
      </c>
      <c r="I829" s="90">
        <v>480081</v>
      </c>
      <c r="J829" s="90">
        <v>-17100</v>
      </c>
      <c r="K829" s="90">
        <v>0</v>
      </c>
      <c r="L829" s="90"/>
      <c r="M829" s="90">
        <v>0</v>
      </c>
      <c r="N829" s="90">
        <v>28258</v>
      </c>
      <c r="O829" s="90">
        <v>-37888</v>
      </c>
      <c r="P829" s="90">
        <v>-10079</v>
      </c>
      <c r="Q829" s="90">
        <v>-804</v>
      </c>
      <c r="R829" s="90">
        <v>-6069</v>
      </c>
      <c r="S829" s="4">
        <v>436399</v>
      </c>
      <c r="T829" s="4">
        <v>19744</v>
      </c>
      <c r="U829" s="4">
        <v>59565</v>
      </c>
      <c r="V829" s="4">
        <v>992</v>
      </c>
      <c r="W829" s="4">
        <v>252496</v>
      </c>
      <c r="X829" s="3">
        <v>332797</v>
      </c>
      <c r="Y829" s="4">
        <v>367147</v>
      </c>
      <c r="Z829" s="4">
        <v>267219</v>
      </c>
      <c r="AA829" s="4">
        <v>804</v>
      </c>
      <c r="AB829" s="4">
        <v>26677</v>
      </c>
      <c r="AC829" s="3">
        <v>661847</v>
      </c>
      <c r="AD829" s="4">
        <v>28258</v>
      </c>
      <c r="AE829" s="4">
        <v>-77558</v>
      </c>
      <c r="AF829" s="4">
        <v>-49300</v>
      </c>
      <c r="AG829" s="90">
        <v>513987</v>
      </c>
      <c r="AH829" s="90">
        <v>373085</v>
      </c>
      <c r="AI829" s="90">
        <v>359353</v>
      </c>
      <c r="AJ829" s="90">
        <v>535519</v>
      </c>
    </row>
    <row r="830" spans="2:36">
      <c r="B830" s="23">
        <v>4</v>
      </c>
      <c r="C830" s="19" t="s">
        <v>1202</v>
      </c>
      <c r="D830" s="46" t="s">
        <v>2505</v>
      </c>
      <c r="E830" s="47">
        <v>200906</v>
      </c>
      <c r="F830" s="23" t="s">
        <v>10</v>
      </c>
      <c r="G830" s="88" t="s">
        <v>688</v>
      </c>
      <c r="H830" s="89">
        <v>1.710021E-5</v>
      </c>
      <c r="I830" s="90">
        <v>312834</v>
      </c>
      <c r="J830" s="90">
        <v>-14834</v>
      </c>
      <c r="K830" s="90">
        <v>0</v>
      </c>
      <c r="L830" s="90"/>
      <c r="M830" s="90">
        <v>0</v>
      </c>
      <c r="N830" s="90">
        <v>50552</v>
      </c>
      <c r="O830" s="90">
        <v>-32867</v>
      </c>
      <c r="P830" s="90">
        <v>-8744</v>
      </c>
      <c r="Q830" s="90">
        <v>-697</v>
      </c>
      <c r="R830" s="90">
        <v>72326</v>
      </c>
      <c r="S830" s="4">
        <v>378570</v>
      </c>
      <c r="T830" s="4">
        <v>17127</v>
      </c>
      <c r="U830" s="4">
        <v>51672</v>
      </c>
      <c r="V830" s="4">
        <v>861</v>
      </c>
      <c r="W830" s="4">
        <v>427960</v>
      </c>
      <c r="X830" s="3">
        <v>497620</v>
      </c>
      <c r="Y830" s="4">
        <v>318495</v>
      </c>
      <c r="Z830" s="4">
        <v>231808</v>
      </c>
      <c r="AA830" s="4">
        <v>697</v>
      </c>
      <c r="AB830" s="4">
        <v>0</v>
      </c>
      <c r="AC830" s="3">
        <v>551000</v>
      </c>
      <c r="AD830" s="4">
        <v>50552</v>
      </c>
      <c r="AE830" s="4">
        <v>-49943</v>
      </c>
      <c r="AF830" s="4">
        <v>609</v>
      </c>
      <c r="AG830" s="90">
        <v>445876</v>
      </c>
      <c r="AH830" s="90">
        <v>323646</v>
      </c>
      <c r="AI830" s="90">
        <v>311733</v>
      </c>
      <c r="AJ830" s="90">
        <v>464555</v>
      </c>
    </row>
    <row r="831" spans="2:36">
      <c r="B831" s="23">
        <v>4</v>
      </c>
      <c r="C831" s="19" t="s">
        <v>1202</v>
      </c>
      <c r="D831" s="46" t="s">
        <v>1974</v>
      </c>
      <c r="E831" s="47">
        <v>252903</v>
      </c>
      <c r="F831" s="23" t="s">
        <v>10</v>
      </c>
      <c r="G831" s="88" t="s">
        <v>689</v>
      </c>
      <c r="H831" s="89">
        <v>8.5062995000000002E-5</v>
      </c>
      <c r="I831" s="90">
        <v>2146720</v>
      </c>
      <c r="J831" s="90">
        <v>-73790</v>
      </c>
      <c r="K831" s="90">
        <v>0</v>
      </c>
      <c r="L831" s="90"/>
      <c r="M831" s="90">
        <v>0</v>
      </c>
      <c r="N831" s="90">
        <v>103082</v>
      </c>
      <c r="O831" s="90">
        <v>-163494</v>
      </c>
      <c r="P831" s="90">
        <v>-43495</v>
      </c>
      <c r="Q831" s="90">
        <v>-3469</v>
      </c>
      <c r="R831" s="90">
        <v>-82403</v>
      </c>
      <c r="S831" s="4">
        <v>1883151</v>
      </c>
      <c r="T831" s="4">
        <v>85198</v>
      </c>
      <c r="U831" s="4">
        <v>257036</v>
      </c>
      <c r="V831" s="4">
        <v>4283</v>
      </c>
      <c r="W831" s="4">
        <v>693442</v>
      </c>
      <c r="X831" s="3">
        <v>1039959</v>
      </c>
      <c r="Y831" s="4">
        <v>1584314</v>
      </c>
      <c r="Z831" s="4">
        <v>1153103</v>
      </c>
      <c r="AA831" s="4">
        <v>3469</v>
      </c>
      <c r="AB831" s="4">
        <v>278498</v>
      </c>
      <c r="AC831" s="3">
        <v>3019384</v>
      </c>
      <c r="AD831" s="4">
        <v>103082</v>
      </c>
      <c r="AE831" s="4">
        <v>-389091</v>
      </c>
      <c r="AF831" s="4">
        <v>-286009</v>
      </c>
      <c r="AG831" s="90">
        <v>2217959</v>
      </c>
      <c r="AH831" s="90">
        <v>1609939</v>
      </c>
      <c r="AI831" s="90">
        <v>1550680</v>
      </c>
      <c r="AJ831" s="90">
        <v>2310875</v>
      </c>
    </row>
    <row r="832" spans="2:36">
      <c r="B832" s="23">
        <v>4</v>
      </c>
      <c r="C832" s="19" t="s">
        <v>1202</v>
      </c>
      <c r="D832" s="46" t="s">
        <v>1975</v>
      </c>
      <c r="E832" s="47">
        <v>140905</v>
      </c>
      <c r="F832" s="23" t="s">
        <v>10</v>
      </c>
      <c r="G832" s="88" t="s">
        <v>690</v>
      </c>
      <c r="H832" s="89">
        <v>6.0006358E-5</v>
      </c>
      <c r="I832" s="90">
        <v>1568104</v>
      </c>
      <c r="J832" s="90">
        <v>-52054</v>
      </c>
      <c r="K832" s="90">
        <v>0</v>
      </c>
      <c r="L832" s="90"/>
      <c r="M832" s="90">
        <v>0</v>
      </c>
      <c r="N832" s="90">
        <v>59217</v>
      </c>
      <c r="O832" s="90">
        <v>-115334</v>
      </c>
      <c r="P832" s="90">
        <v>-30683</v>
      </c>
      <c r="Q832" s="90">
        <v>-2447</v>
      </c>
      <c r="R832" s="90">
        <v>-98364</v>
      </c>
      <c r="S832" s="4">
        <v>1328439</v>
      </c>
      <c r="T832" s="4">
        <v>60102</v>
      </c>
      <c r="U832" s="4">
        <v>181322</v>
      </c>
      <c r="V832" s="4">
        <v>3021</v>
      </c>
      <c r="W832" s="4">
        <v>532706</v>
      </c>
      <c r="X832" s="3">
        <v>777151</v>
      </c>
      <c r="Y832" s="4">
        <v>1117630</v>
      </c>
      <c r="Z832" s="4">
        <v>813438</v>
      </c>
      <c r="AA832" s="4">
        <v>2447</v>
      </c>
      <c r="AB832" s="4">
        <v>651469</v>
      </c>
      <c r="AC832" s="3">
        <v>2584984</v>
      </c>
      <c r="AD832" s="4">
        <v>59217</v>
      </c>
      <c r="AE832" s="4">
        <v>-347717</v>
      </c>
      <c r="AF832" s="4">
        <v>-288500</v>
      </c>
      <c r="AG832" s="90">
        <v>1564625</v>
      </c>
      <c r="AH832" s="90">
        <v>1135706</v>
      </c>
      <c r="AI832" s="90">
        <v>1093903</v>
      </c>
      <c r="AJ832" s="90">
        <v>1630170</v>
      </c>
    </row>
    <row r="833" spans="2:36">
      <c r="B833" s="23">
        <v>4</v>
      </c>
      <c r="C833" s="19" t="s">
        <v>1202</v>
      </c>
      <c r="D833" s="46" t="s">
        <v>1976</v>
      </c>
      <c r="E833" s="47">
        <v>187910</v>
      </c>
      <c r="F833" s="23" t="s">
        <v>10</v>
      </c>
      <c r="G833" s="88" t="s">
        <v>691</v>
      </c>
      <c r="H833" s="89">
        <v>1.2690167699999999E-4</v>
      </c>
      <c r="I833" s="90">
        <v>2969953</v>
      </c>
      <c r="J833" s="90">
        <v>-110084</v>
      </c>
      <c r="K833" s="90">
        <v>0</v>
      </c>
      <c r="L833" s="90"/>
      <c r="M833" s="90">
        <v>0</v>
      </c>
      <c r="N833" s="90">
        <v>212235</v>
      </c>
      <c r="O833" s="90">
        <v>-243909</v>
      </c>
      <c r="P833" s="90">
        <v>-64888</v>
      </c>
      <c r="Q833" s="90">
        <v>-5175</v>
      </c>
      <c r="R833" s="90">
        <v>51256</v>
      </c>
      <c r="S833" s="4">
        <v>2809388</v>
      </c>
      <c r="T833" s="4">
        <v>127104</v>
      </c>
      <c r="U833" s="4">
        <v>383461</v>
      </c>
      <c r="V833" s="4">
        <v>6389</v>
      </c>
      <c r="W833" s="4">
        <v>1128053</v>
      </c>
      <c r="X833" s="3">
        <v>1645007</v>
      </c>
      <c r="Y833" s="4">
        <v>2363568</v>
      </c>
      <c r="Z833" s="4">
        <v>1720263</v>
      </c>
      <c r="AA833" s="4">
        <v>5175</v>
      </c>
      <c r="AB833" s="4">
        <v>912614</v>
      </c>
      <c r="AC833" s="3">
        <v>5001620</v>
      </c>
      <c r="AD833" s="4">
        <v>212235</v>
      </c>
      <c r="AE833" s="4">
        <v>-837968</v>
      </c>
      <c r="AF833" s="4">
        <v>-625733</v>
      </c>
      <c r="AG833" s="90">
        <v>3308874</v>
      </c>
      <c r="AH833" s="90">
        <v>2401796</v>
      </c>
      <c r="AI833" s="90">
        <v>2313390</v>
      </c>
      <c r="AJ833" s="90">
        <v>3447491</v>
      </c>
    </row>
    <row r="834" spans="2:36">
      <c r="B834" s="23">
        <v>4</v>
      </c>
      <c r="C834" s="19" t="s">
        <v>1202</v>
      </c>
      <c r="D834" s="46" t="s">
        <v>1978</v>
      </c>
      <c r="E834" s="47">
        <v>125903</v>
      </c>
      <c r="F834" s="23" t="s">
        <v>10</v>
      </c>
      <c r="G834" s="88" t="s">
        <v>692</v>
      </c>
      <c r="H834" s="89">
        <v>1.29488496E-4</v>
      </c>
      <c r="I834" s="90">
        <v>3052454</v>
      </c>
      <c r="J834" s="90">
        <v>-112328</v>
      </c>
      <c r="K834" s="90">
        <v>0</v>
      </c>
      <c r="L834" s="90"/>
      <c r="M834" s="90">
        <v>0</v>
      </c>
      <c r="N834" s="90">
        <v>211046</v>
      </c>
      <c r="O834" s="90">
        <v>-248881</v>
      </c>
      <c r="P834" s="90">
        <v>-66211</v>
      </c>
      <c r="Q834" s="90">
        <v>-5281</v>
      </c>
      <c r="R834" s="90">
        <v>35857</v>
      </c>
      <c r="S834" s="4">
        <v>2866656</v>
      </c>
      <c r="T834" s="4">
        <v>129694</v>
      </c>
      <c r="U834" s="4">
        <v>391278</v>
      </c>
      <c r="V834" s="4">
        <v>6519</v>
      </c>
      <c r="W834" s="4">
        <v>415218</v>
      </c>
      <c r="X834" s="3">
        <v>942709</v>
      </c>
      <c r="Y834" s="4">
        <v>2411748</v>
      </c>
      <c r="Z834" s="4">
        <v>1755329</v>
      </c>
      <c r="AA834" s="4">
        <v>5281</v>
      </c>
      <c r="AB834" s="4">
        <v>1421470</v>
      </c>
      <c r="AC834" s="3">
        <v>5593828</v>
      </c>
      <c r="AD834" s="4">
        <v>211046</v>
      </c>
      <c r="AE834" s="4">
        <v>-1043816</v>
      </c>
      <c r="AF834" s="4">
        <v>-832770</v>
      </c>
      <c r="AG834" s="90">
        <v>3376324</v>
      </c>
      <c r="AH834" s="90">
        <v>2450755</v>
      </c>
      <c r="AI834" s="90">
        <v>2360548</v>
      </c>
      <c r="AJ834" s="90">
        <v>3517766</v>
      </c>
    </row>
    <row r="835" spans="2:36">
      <c r="B835" s="23">
        <v>4</v>
      </c>
      <c r="C835" s="19" t="s">
        <v>1202</v>
      </c>
      <c r="D835" s="46" t="s">
        <v>1977</v>
      </c>
      <c r="E835" s="47">
        <v>181905</v>
      </c>
      <c r="F835" s="23" t="s">
        <v>10</v>
      </c>
      <c r="G835" s="88" t="s">
        <v>693</v>
      </c>
      <c r="H835" s="89">
        <v>1.3625872200000001E-4</v>
      </c>
      <c r="I835" s="90">
        <v>2978203</v>
      </c>
      <c r="J835" s="90">
        <v>-118201</v>
      </c>
      <c r="K835" s="90">
        <v>0</v>
      </c>
      <c r="L835" s="90"/>
      <c r="M835" s="90">
        <v>0</v>
      </c>
      <c r="N835" s="90">
        <v>280834</v>
      </c>
      <c r="O835" s="90">
        <v>-261894</v>
      </c>
      <c r="P835" s="90">
        <v>-69672</v>
      </c>
      <c r="Q835" s="90">
        <v>-5557</v>
      </c>
      <c r="R835" s="90">
        <v>212824</v>
      </c>
      <c r="S835" s="4">
        <v>3016537</v>
      </c>
      <c r="T835" s="4">
        <v>136475</v>
      </c>
      <c r="U835" s="4">
        <v>411735</v>
      </c>
      <c r="V835" s="4">
        <v>6860</v>
      </c>
      <c r="W835" s="4">
        <v>1063988</v>
      </c>
      <c r="X835" s="3">
        <v>1619058</v>
      </c>
      <c r="Y835" s="4">
        <v>2537845</v>
      </c>
      <c r="Z835" s="4">
        <v>1847106</v>
      </c>
      <c r="AA835" s="4">
        <v>5557</v>
      </c>
      <c r="AB835" s="4">
        <v>169605</v>
      </c>
      <c r="AC835" s="3">
        <v>4560113</v>
      </c>
      <c r="AD835" s="4">
        <v>280834</v>
      </c>
      <c r="AE835" s="4">
        <v>-718348</v>
      </c>
      <c r="AF835" s="4">
        <v>-437514</v>
      </c>
      <c r="AG835" s="90">
        <v>3552853</v>
      </c>
      <c r="AH835" s="90">
        <v>2578891</v>
      </c>
      <c r="AI835" s="90">
        <v>2483967</v>
      </c>
      <c r="AJ835" s="90">
        <v>3701690</v>
      </c>
    </row>
    <row r="836" spans="2:36">
      <c r="B836" s="23">
        <v>4</v>
      </c>
      <c r="C836" s="19" t="s">
        <v>1202</v>
      </c>
      <c r="D836" s="46" t="s">
        <v>1979</v>
      </c>
      <c r="E836" s="47">
        <v>230903</v>
      </c>
      <c r="F836" s="23" t="s">
        <v>10</v>
      </c>
      <c r="G836" s="88" t="s">
        <v>694</v>
      </c>
      <c r="H836" s="89">
        <v>1.0954094100000001E-4</v>
      </c>
      <c r="I836" s="90">
        <v>2478969</v>
      </c>
      <c r="J836" s="90">
        <v>-95024</v>
      </c>
      <c r="K836" s="90">
        <v>0</v>
      </c>
      <c r="L836" s="90"/>
      <c r="M836" s="90">
        <v>0</v>
      </c>
      <c r="N836" s="90">
        <v>204477</v>
      </c>
      <c r="O836" s="90">
        <v>-210541</v>
      </c>
      <c r="P836" s="90">
        <v>-56011</v>
      </c>
      <c r="Q836" s="90">
        <v>-4467</v>
      </c>
      <c r="R836" s="90">
        <v>107648</v>
      </c>
      <c r="S836" s="4">
        <v>2425051</v>
      </c>
      <c r="T836" s="4">
        <v>109715</v>
      </c>
      <c r="U836" s="4">
        <v>331002</v>
      </c>
      <c r="V836" s="4">
        <v>5515</v>
      </c>
      <c r="W836" s="4">
        <v>1762667</v>
      </c>
      <c r="X836" s="3">
        <v>2208899</v>
      </c>
      <c r="Y836" s="4">
        <v>2040221</v>
      </c>
      <c r="Z836" s="4">
        <v>1484923</v>
      </c>
      <c r="AA836" s="4">
        <v>4467</v>
      </c>
      <c r="AB836" s="4">
        <v>85952</v>
      </c>
      <c r="AC836" s="3">
        <v>3615563</v>
      </c>
      <c r="AD836" s="4">
        <v>204477</v>
      </c>
      <c r="AE836" s="4">
        <v>-359316</v>
      </c>
      <c r="AF836" s="4">
        <v>-154839</v>
      </c>
      <c r="AG836" s="90">
        <v>2856205</v>
      </c>
      <c r="AH836" s="90">
        <v>2073219</v>
      </c>
      <c r="AI836" s="90">
        <v>1996908</v>
      </c>
      <c r="AJ836" s="90">
        <v>2975858</v>
      </c>
    </row>
    <row r="837" spans="2:36">
      <c r="B837" s="23">
        <v>5</v>
      </c>
      <c r="C837" s="19" t="s">
        <v>1203</v>
      </c>
      <c r="D837" s="46" t="s">
        <v>1375</v>
      </c>
      <c r="E837" s="47">
        <v>14804</v>
      </c>
      <c r="F837" s="23" t="s">
        <v>10</v>
      </c>
      <c r="G837" s="88" t="s">
        <v>1135</v>
      </c>
      <c r="H837" s="89">
        <v>1.00935503E-4</v>
      </c>
      <c r="I837" s="90">
        <v>2249803</v>
      </c>
      <c r="J837" s="90">
        <v>-87559</v>
      </c>
      <c r="K837" s="90">
        <v>0</v>
      </c>
      <c r="L837" s="90"/>
      <c r="M837" s="90">
        <v>0</v>
      </c>
      <c r="N837" s="90">
        <v>197061</v>
      </c>
      <c r="O837" s="90">
        <v>-194001</v>
      </c>
      <c r="P837" s="90">
        <v>-51611</v>
      </c>
      <c r="Q837" s="90">
        <v>-4116</v>
      </c>
      <c r="R837" s="90">
        <v>124964</v>
      </c>
      <c r="S837" s="4">
        <v>2234541</v>
      </c>
      <c r="T837" s="4">
        <v>101096</v>
      </c>
      <c r="U837" s="4">
        <v>304999</v>
      </c>
      <c r="V837" s="4">
        <v>5082</v>
      </c>
      <c r="W837" s="4">
        <v>1672911</v>
      </c>
      <c r="X837" s="3">
        <v>2084088</v>
      </c>
      <c r="Y837" s="4">
        <v>1879943</v>
      </c>
      <c r="Z837" s="4">
        <v>1368269</v>
      </c>
      <c r="AA837" s="4">
        <v>4116</v>
      </c>
      <c r="AB837" s="4">
        <v>822575</v>
      </c>
      <c r="AC837" s="3">
        <v>4074903</v>
      </c>
      <c r="AD837" s="4">
        <v>197061</v>
      </c>
      <c r="AE837" s="4">
        <v>-443708</v>
      </c>
      <c r="AF837" s="4">
        <v>-246647</v>
      </c>
      <c r="AG837" s="90">
        <v>2631824</v>
      </c>
      <c r="AH837" s="90">
        <v>1910349</v>
      </c>
      <c r="AI837" s="90">
        <v>1840033</v>
      </c>
      <c r="AJ837" s="90">
        <v>2742077</v>
      </c>
    </row>
    <row r="838" spans="2:36">
      <c r="B838" s="23">
        <v>4</v>
      </c>
      <c r="C838" s="19" t="s">
        <v>1202</v>
      </c>
      <c r="D838" s="46" t="s">
        <v>1980</v>
      </c>
      <c r="E838" s="47">
        <v>201908</v>
      </c>
      <c r="F838" s="23" t="s">
        <v>10</v>
      </c>
      <c r="G838" s="88" t="s">
        <v>695</v>
      </c>
      <c r="H838" s="89">
        <v>7.4220028000000001E-5</v>
      </c>
      <c r="I838" s="90">
        <v>2064015</v>
      </c>
      <c r="J838" s="90">
        <v>-64384</v>
      </c>
      <c r="K838" s="90">
        <v>0</v>
      </c>
      <c r="L838" s="90"/>
      <c r="M838" s="90">
        <v>0</v>
      </c>
      <c r="N838" s="90">
        <v>41969</v>
      </c>
      <c r="O838" s="90">
        <v>-142653</v>
      </c>
      <c r="P838" s="90">
        <v>-37951</v>
      </c>
      <c r="Q838" s="90">
        <v>-3027</v>
      </c>
      <c r="R838" s="90">
        <v>-214863</v>
      </c>
      <c r="S838" s="4">
        <v>1643106</v>
      </c>
      <c r="T838" s="4">
        <v>74338</v>
      </c>
      <c r="U838" s="4">
        <v>224272</v>
      </c>
      <c r="V838" s="4">
        <v>3737</v>
      </c>
      <c r="W838" s="4">
        <v>1695409</v>
      </c>
      <c r="X838" s="3">
        <v>1997756</v>
      </c>
      <c r="Y838" s="4">
        <v>1382362</v>
      </c>
      <c r="Z838" s="4">
        <v>1006117</v>
      </c>
      <c r="AA838" s="4">
        <v>3027</v>
      </c>
      <c r="AB838" s="4">
        <v>592678</v>
      </c>
      <c r="AC838" s="3">
        <v>2984184</v>
      </c>
      <c r="AD838" s="4">
        <v>41969</v>
      </c>
      <c r="AE838" s="4">
        <v>-100353</v>
      </c>
      <c r="AF838" s="4">
        <v>-58384</v>
      </c>
      <c r="AG838" s="90">
        <v>1935236</v>
      </c>
      <c r="AH838" s="90">
        <v>1404720</v>
      </c>
      <c r="AI838" s="90">
        <v>1353015</v>
      </c>
      <c r="AJ838" s="90">
        <v>2016308</v>
      </c>
    </row>
    <row r="839" spans="2:36">
      <c r="B839" s="23">
        <v>4</v>
      </c>
      <c r="C839" s="19" t="s">
        <v>1202</v>
      </c>
      <c r="D839" s="46" t="s">
        <v>1981</v>
      </c>
      <c r="E839" s="47">
        <v>51901</v>
      </c>
      <c r="F839" s="23" t="s">
        <v>10</v>
      </c>
      <c r="G839" s="88" t="s">
        <v>696</v>
      </c>
      <c r="H839" s="89">
        <v>1.6439672000000001E-5</v>
      </c>
      <c r="I839" s="90">
        <v>423554</v>
      </c>
      <c r="J839" s="90">
        <v>-14261</v>
      </c>
      <c r="K839" s="90">
        <v>0</v>
      </c>
      <c r="L839" s="90"/>
      <c r="M839" s="90">
        <v>0</v>
      </c>
      <c r="N839" s="90">
        <v>17744</v>
      </c>
      <c r="O839" s="90">
        <v>-31598</v>
      </c>
      <c r="P839" s="90">
        <v>-8406</v>
      </c>
      <c r="Q839" s="90">
        <v>-670</v>
      </c>
      <c r="R839" s="90">
        <v>-22417</v>
      </c>
      <c r="S839" s="4">
        <v>363946</v>
      </c>
      <c r="T839" s="4">
        <v>16466</v>
      </c>
      <c r="U839" s="4">
        <v>49676</v>
      </c>
      <c r="V839" s="4">
        <v>828</v>
      </c>
      <c r="W839" s="4">
        <v>19347</v>
      </c>
      <c r="X839" s="3">
        <v>86317</v>
      </c>
      <c r="Y839" s="4">
        <v>306192</v>
      </c>
      <c r="Z839" s="4">
        <v>222854</v>
      </c>
      <c r="AA839" s="4">
        <v>670</v>
      </c>
      <c r="AB839" s="4">
        <v>124422</v>
      </c>
      <c r="AC839" s="3">
        <v>654138</v>
      </c>
      <c r="AD839" s="4">
        <v>17744</v>
      </c>
      <c r="AE839" s="4">
        <v>-101073</v>
      </c>
      <c r="AF839" s="4">
        <v>-83329</v>
      </c>
      <c r="AG839" s="90">
        <v>428653</v>
      </c>
      <c r="AH839" s="90">
        <v>311144</v>
      </c>
      <c r="AI839" s="90">
        <v>299692</v>
      </c>
      <c r="AJ839" s="90">
        <v>446610</v>
      </c>
    </row>
    <row r="840" spans="2:36">
      <c r="B840" s="23">
        <v>4</v>
      </c>
      <c r="C840" s="19" t="s">
        <v>1202</v>
      </c>
      <c r="D840" s="46" t="s">
        <v>2485</v>
      </c>
      <c r="E840" s="47">
        <v>104907</v>
      </c>
      <c r="F840" s="23" t="s">
        <v>10</v>
      </c>
      <c r="G840" s="88" t="s">
        <v>697</v>
      </c>
      <c r="H840" s="89">
        <v>1.7609735000000001E-5</v>
      </c>
      <c r="I840" s="90">
        <v>480197</v>
      </c>
      <c r="J840" s="90">
        <v>-15276</v>
      </c>
      <c r="K840" s="90">
        <v>0</v>
      </c>
      <c r="L840" s="90"/>
      <c r="M840" s="90">
        <v>0</v>
      </c>
      <c r="N840" s="90">
        <v>12349</v>
      </c>
      <c r="O840" s="90">
        <v>-33846</v>
      </c>
      <c r="P840" s="90">
        <v>-9004</v>
      </c>
      <c r="Q840" s="90">
        <v>-718</v>
      </c>
      <c r="R840" s="90">
        <v>-43852</v>
      </c>
      <c r="S840" s="4">
        <v>389850</v>
      </c>
      <c r="T840" s="4">
        <v>17638</v>
      </c>
      <c r="U840" s="4">
        <v>53212</v>
      </c>
      <c r="V840" s="4">
        <v>887</v>
      </c>
      <c r="W840" s="4">
        <v>268336</v>
      </c>
      <c r="X840" s="3">
        <v>340073</v>
      </c>
      <c r="Y840" s="4">
        <v>327985</v>
      </c>
      <c r="Z840" s="4">
        <v>238715</v>
      </c>
      <c r="AA840" s="4">
        <v>718</v>
      </c>
      <c r="AB840" s="4">
        <v>155802</v>
      </c>
      <c r="AC840" s="3">
        <v>723220</v>
      </c>
      <c r="AD840" s="4">
        <v>12349</v>
      </c>
      <c r="AE840" s="4">
        <v>-69126</v>
      </c>
      <c r="AF840" s="4">
        <v>-56777</v>
      </c>
      <c r="AG840" s="90">
        <v>459162</v>
      </c>
      <c r="AH840" s="90">
        <v>333289</v>
      </c>
      <c r="AI840" s="90">
        <v>321022</v>
      </c>
      <c r="AJ840" s="90">
        <v>478397</v>
      </c>
    </row>
    <row r="841" spans="2:36">
      <c r="B841" s="23">
        <v>4</v>
      </c>
      <c r="C841" s="19" t="s">
        <v>1202</v>
      </c>
      <c r="D841" s="46" t="s">
        <v>2439</v>
      </c>
      <c r="E841" s="47">
        <v>48903</v>
      </c>
      <c r="F841" s="23" t="s">
        <v>10</v>
      </c>
      <c r="G841" s="88" t="s">
        <v>698</v>
      </c>
      <c r="H841" s="89">
        <v>2.9525931999999999E-5</v>
      </c>
      <c r="I841" s="90">
        <v>1035666</v>
      </c>
      <c r="J841" s="90">
        <v>-25613</v>
      </c>
      <c r="K841" s="90">
        <v>0</v>
      </c>
      <c r="L841" s="90"/>
      <c r="M841" s="90">
        <v>0</v>
      </c>
      <c r="N841" s="90">
        <v>-37215</v>
      </c>
      <c r="O841" s="90">
        <v>-56750</v>
      </c>
      <c r="P841" s="90">
        <v>-15097</v>
      </c>
      <c r="Q841" s="90">
        <v>-1204</v>
      </c>
      <c r="R841" s="90">
        <v>-246133</v>
      </c>
      <c r="S841" s="4">
        <v>653654</v>
      </c>
      <c r="T841" s="4">
        <v>29573</v>
      </c>
      <c r="U841" s="4">
        <v>89219</v>
      </c>
      <c r="V841" s="4">
        <v>1487</v>
      </c>
      <c r="W841" s="4">
        <v>308014</v>
      </c>
      <c r="X841" s="3">
        <v>428293</v>
      </c>
      <c r="Y841" s="4">
        <v>549926</v>
      </c>
      <c r="Z841" s="4">
        <v>400250</v>
      </c>
      <c r="AA841" s="4">
        <v>1204</v>
      </c>
      <c r="AB841" s="4">
        <v>1156634</v>
      </c>
      <c r="AC841" s="3">
        <v>2108014</v>
      </c>
      <c r="AD841" s="4">
        <v>-37215</v>
      </c>
      <c r="AE841" s="4">
        <v>-266289</v>
      </c>
      <c r="AF841" s="4">
        <v>-303504</v>
      </c>
      <c r="AG841" s="90">
        <v>769868</v>
      </c>
      <c r="AH841" s="90">
        <v>558820</v>
      </c>
      <c r="AI841" s="90">
        <v>538251</v>
      </c>
      <c r="AJ841" s="90">
        <v>802120</v>
      </c>
    </row>
    <row r="842" spans="2:36">
      <c r="B842" s="23">
        <v>4</v>
      </c>
      <c r="C842" s="19" t="s">
        <v>1202</v>
      </c>
      <c r="D842" s="46" t="s">
        <v>1982</v>
      </c>
      <c r="E842" s="47">
        <v>158905</v>
      </c>
      <c r="F842" s="23" t="s">
        <v>10</v>
      </c>
      <c r="G842" s="88" t="s">
        <v>699</v>
      </c>
      <c r="H842" s="89">
        <v>1.18017269E-4</v>
      </c>
      <c r="I842" s="90">
        <v>2917653</v>
      </c>
      <c r="J842" s="90">
        <v>-102377</v>
      </c>
      <c r="K842" s="90">
        <v>0</v>
      </c>
      <c r="L842" s="90"/>
      <c r="M842" s="90">
        <v>0</v>
      </c>
      <c r="N842" s="90">
        <v>158274</v>
      </c>
      <c r="O842" s="90">
        <v>-226833</v>
      </c>
      <c r="P842" s="90">
        <v>-60345</v>
      </c>
      <c r="Q842" s="90">
        <v>-4813</v>
      </c>
      <c r="R842" s="90">
        <v>-68857</v>
      </c>
      <c r="S842" s="4">
        <v>2612702</v>
      </c>
      <c r="T842" s="4">
        <v>118205</v>
      </c>
      <c r="U842" s="4">
        <v>356615</v>
      </c>
      <c r="V842" s="4">
        <v>5942</v>
      </c>
      <c r="W842" s="4">
        <v>174353</v>
      </c>
      <c r="X842" s="3">
        <v>655115</v>
      </c>
      <c r="Y842" s="4">
        <v>2198094</v>
      </c>
      <c r="Z842" s="4">
        <v>1599827</v>
      </c>
      <c r="AA842" s="4">
        <v>4813</v>
      </c>
      <c r="AB842" s="4">
        <v>1082858</v>
      </c>
      <c r="AC842" s="3">
        <v>4885592</v>
      </c>
      <c r="AD842" s="4">
        <v>158274</v>
      </c>
      <c r="AE842" s="4">
        <v>-831174</v>
      </c>
      <c r="AF842" s="4">
        <v>-672900</v>
      </c>
      <c r="AG842" s="90">
        <v>3077219</v>
      </c>
      <c r="AH842" s="90">
        <v>2233645</v>
      </c>
      <c r="AI842" s="90">
        <v>2151430</v>
      </c>
      <c r="AJ842" s="90">
        <v>3206131</v>
      </c>
    </row>
    <row r="843" spans="2:36">
      <c r="B843" s="23">
        <v>4</v>
      </c>
      <c r="C843" s="19" t="s">
        <v>1202</v>
      </c>
      <c r="D843" s="46" t="s">
        <v>1983</v>
      </c>
      <c r="E843" s="47">
        <v>1907</v>
      </c>
      <c r="F843" s="23" t="s">
        <v>10</v>
      </c>
      <c r="G843" s="88" t="s">
        <v>700</v>
      </c>
      <c r="H843" s="89">
        <v>3.6995889699999998E-4</v>
      </c>
      <c r="I843" s="90">
        <v>8762289</v>
      </c>
      <c r="J843" s="90">
        <v>-320930</v>
      </c>
      <c r="K843" s="90">
        <v>0</v>
      </c>
      <c r="L843" s="90"/>
      <c r="M843" s="90">
        <v>0</v>
      </c>
      <c r="N843" s="90">
        <v>592622</v>
      </c>
      <c r="O843" s="90">
        <v>-711073</v>
      </c>
      <c r="P843" s="90">
        <v>-189169</v>
      </c>
      <c r="Q843" s="90">
        <v>-15087</v>
      </c>
      <c r="R843" s="90">
        <v>71611</v>
      </c>
      <c r="S843" s="4">
        <v>8190263</v>
      </c>
      <c r="T843" s="4">
        <v>370547</v>
      </c>
      <c r="U843" s="4">
        <v>1117911</v>
      </c>
      <c r="V843" s="4">
        <v>18626</v>
      </c>
      <c r="W843" s="4">
        <v>2617080</v>
      </c>
      <c r="X843" s="3">
        <v>4124164</v>
      </c>
      <c r="Y843" s="4">
        <v>6890555</v>
      </c>
      <c r="Z843" s="4">
        <v>5015115</v>
      </c>
      <c r="AA843" s="4">
        <v>15087</v>
      </c>
      <c r="AB843" s="4">
        <v>210499</v>
      </c>
      <c r="AC843" s="3">
        <v>12131256</v>
      </c>
      <c r="AD843" s="4">
        <v>592622</v>
      </c>
      <c r="AE843" s="4">
        <v>-1846049</v>
      </c>
      <c r="AF843" s="4">
        <v>-1253427</v>
      </c>
      <c r="AG843" s="90">
        <v>9646424</v>
      </c>
      <c r="AH843" s="90">
        <v>7002001</v>
      </c>
      <c r="AI843" s="90">
        <v>6744272</v>
      </c>
      <c r="AJ843" s="90">
        <v>10050536</v>
      </c>
    </row>
    <row r="844" spans="2:36">
      <c r="B844" s="23">
        <v>4</v>
      </c>
      <c r="C844" s="19" t="s">
        <v>1202</v>
      </c>
      <c r="D844" s="46" t="s">
        <v>1984</v>
      </c>
      <c r="E844" s="47">
        <v>70910</v>
      </c>
      <c r="F844" s="23" t="s">
        <v>10</v>
      </c>
      <c r="G844" s="88" t="s">
        <v>701</v>
      </c>
      <c r="H844" s="89">
        <v>9.0755379999999994E-5</v>
      </c>
      <c r="I844" s="90">
        <v>2655486</v>
      </c>
      <c r="J844" s="90">
        <v>-78728</v>
      </c>
      <c r="K844" s="90">
        <v>0</v>
      </c>
      <c r="L844" s="90"/>
      <c r="M844" s="90">
        <v>0</v>
      </c>
      <c r="N844" s="90">
        <v>18245</v>
      </c>
      <c r="O844" s="90">
        <v>-174435</v>
      </c>
      <c r="P844" s="90">
        <v>-46405</v>
      </c>
      <c r="Q844" s="90">
        <v>-3701</v>
      </c>
      <c r="R844" s="90">
        <v>-361292</v>
      </c>
      <c r="S844" s="4">
        <v>2009170</v>
      </c>
      <c r="T844" s="4">
        <v>90900</v>
      </c>
      <c r="U844" s="4">
        <v>274237</v>
      </c>
      <c r="V844" s="4">
        <v>4569</v>
      </c>
      <c r="W844" s="4">
        <v>638797</v>
      </c>
      <c r="X844" s="3">
        <v>1008503</v>
      </c>
      <c r="Y844" s="4">
        <v>1690336</v>
      </c>
      <c r="Z844" s="4">
        <v>1230268</v>
      </c>
      <c r="AA844" s="4">
        <v>3701</v>
      </c>
      <c r="AB844" s="4">
        <v>1133377</v>
      </c>
      <c r="AC844" s="3">
        <v>4057682</v>
      </c>
      <c r="AD844" s="4">
        <v>18245</v>
      </c>
      <c r="AE844" s="4">
        <v>-465049</v>
      </c>
      <c r="AF844" s="4">
        <v>-446804</v>
      </c>
      <c r="AG844" s="90">
        <v>2366384</v>
      </c>
      <c r="AH844" s="90">
        <v>1717675</v>
      </c>
      <c r="AI844" s="90">
        <v>1654451</v>
      </c>
      <c r="AJ844" s="90">
        <v>2465518</v>
      </c>
    </row>
    <row r="845" spans="2:36">
      <c r="B845" s="23">
        <v>4</v>
      </c>
      <c r="C845" s="19" t="s">
        <v>1202</v>
      </c>
      <c r="D845" s="46" t="s">
        <v>2489</v>
      </c>
      <c r="E845" s="47">
        <v>182906</v>
      </c>
      <c r="F845" s="23" t="s">
        <v>10</v>
      </c>
      <c r="G845" s="88" t="s">
        <v>702</v>
      </c>
      <c r="H845" s="89">
        <v>9.4723219999999993E-6</v>
      </c>
      <c r="I845" s="90">
        <v>252984</v>
      </c>
      <c r="J845" s="90">
        <v>-8217</v>
      </c>
      <c r="K845" s="90">
        <v>0</v>
      </c>
      <c r="L845" s="90"/>
      <c r="M845" s="90">
        <v>0</v>
      </c>
      <c r="N845" s="90">
        <v>7977</v>
      </c>
      <c r="O845" s="90">
        <v>-18206</v>
      </c>
      <c r="P845" s="90">
        <v>-4843</v>
      </c>
      <c r="Q845" s="90">
        <v>-386</v>
      </c>
      <c r="R845" s="90">
        <v>-19608</v>
      </c>
      <c r="S845" s="4">
        <v>209701</v>
      </c>
      <c r="T845" s="4">
        <v>9487</v>
      </c>
      <c r="U845" s="4">
        <v>28623</v>
      </c>
      <c r="V845" s="4">
        <v>477</v>
      </c>
      <c r="W845" s="4">
        <v>75140</v>
      </c>
      <c r="X845" s="3">
        <v>113727</v>
      </c>
      <c r="Y845" s="4">
        <v>176424</v>
      </c>
      <c r="Z845" s="4">
        <v>128406</v>
      </c>
      <c r="AA845" s="4">
        <v>386</v>
      </c>
      <c r="AB845" s="4">
        <v>88210</v>
      </c>
      <c r="AC845" s="3">
        <v>393426</v>
      </c>
      <c r="AD845" s="4">
        <v>7977</v>
      </c>
      <c r="AE845" s="4">
        <v>-52665</v>
      </c>
      <c r="AF845" s="4">
        <v>-44688</v>
      </c>
      <c r="AG845" s="90">
        <v>246984</v>
      </c>
      <c r="AH845" s="90">
        <v>179277</v>
      </c>
      <c r="AI845" s="90">
        <v>172678</v>
      </c>
      <c r="AJ845" s="90">
        <v>257331</v>
      </c>
    </row>
    <row r="846" spans="2:36">
      <c r="B846" s="23">
        <v>4</v>
      </c>
      <c r="C846" s="19" t="s">
        <v>1202</v>
      </c>
      <c r="D846" s="46" t="s">
        <v>1985</v>
      </c>
      <c r="E846" s="47">
        <v>90904</v>
      </c>
      <c r="F846" s="23" t="s">
        <v>10</v>
      </c>
      <c r="G846" s="88" t="s">
        <v>703</v>
      </c>
      <c r="H846" s="89">
        <v>2.58702632E-4</v>
      </c>
      <c r="I846" s="90">
        <v>6562833</v>
      </c>
      <c r="J846" s="90">
        <v>-224418</v>
      </c>
      <c r="K846" s="90">
        <v>0</v>
      </c>
      <c r="L846" s="90"/>
      <c r="M846" s="90">
        <v>0</v>
      </c>
      <c r="N846" s="90">
        <v>304960</v>
      </c>
      <c r="O846" s="90">
        <v>-497235</v>
      </c>
      <c r="P846" s="90">
        <v>-132281</v>
      </c>
      <c r="Q846" s="90">
        <v>-10550</v>
      </c>
      <c r="R846" s="90">
        <v>-276071</v>
      </c>
      <c r="S846" s="4">
        <v>5727238</v>
      </c>
      <c r="T846" s="4">
        <v>259114</v>
      </c>
      <c r="U846" s="4">
        <v>781726</v>
      </c>
      <c r="V846" s="4">
        <v>13025</v>
      </c>
      <c r="W846" s="4">
        <v>1393502</v>
      </c>
      <c r="X846" s="3">
        <v>2447367</v>
      </c>
      <c r="Y846" s="4">
        <v>4818386</v>
      </c>
      <c r="Z846" s="4">
        <v>3506940</v>
      </c>
      <c r="AA846" s="4">
        <v>10550</v>
      </c>
      <c r="AB846" s="4">
        <v>1844287</v>
      </c>
      <c r="AC846" s="3">
        <v>10180163</v>
      </c>
      <c r="AD846" s="4">
        <v>304960</v>
      </c>
      <c r="AE846" s="4">
        <v>-1611398</v>
      </c>
      <c r="AF846" s="4">
        <v>-1306438</v>
      </c>
      <c r="AG846" s="90">
        <v>6745494</v>
      </c>
      <c r="AH846" s="90">
        <v>4896317</v>
      </c>
      <c r="AI846" s="90">
        <v>4716094</v>
      </c>
      <c r="AJ846" s="90">
        <v>7028078</v>
      </c>
    </row>
    <row r="847" spans="2:36">
      <c r="B847" s="23">
        <v>4</v>
      </c>
      <c r="C847" s="19" t="s">
        <v>1202</v>
      </c>
      <c r="D847" s="46" t="s">
        <v>1986</v>
      </c>
      <c r="E847" s="47">
        <v>33902</v>
      </c>
      <c r="F847" s="23" t="s">
        <v>10</v>
      </c>
      <c r="G847" s="88" t="s">
        <v>704</v>
      </c>
      <c r="H847" s="89">
        <v>4.4294084999999999E-5</v>
      </c>
      <c r="I847" s="90">
        <v>1186704</v>
      </c>
      <c r="J847" s="90">
        <v>-38424</v>
      </c>
      <c r="K847" s="90">
        <v>0</v>
      </c>
      <c r="L847" s="90"/>
      <c r="M847" s="90">
        <v>0</v>
      </c>
      <c r="N847" s="90">
        <v>36375</v>
      </c>
      <c r="O847" s="90">
        <v>-85135</v>
      </c>
      <c r="P847" s="90">
        <v>-22649</v>
      </c>
      <c r="Q847" s="90">
        <v>-1806</v>
      </c>
      <c r="R847" s="90">
        <v>-94469</v>
      </c>
      <c r="S847" s="4">
        <v>980596</v>
      </c>
      <c r="T847" s="4">
        <v>44365</v>
      </c>
      <c r="U847" s="4">
        <v>133844</v>
      </c>
      <c r="V847" s="4">
        <v>2230</v>
      </c>
      <c r="W847" s="4">
        <v>29477</v>
      </c>
      <c r="X847" s="3">
        <v>209916</v>
      </c>
      <c r="Y847" s="4">
        <v>824986</v>
      </c>
      <c r="Z847" s="4">
        <v>600445</v>
      </c>
      <c r="AA847" s="4">
        <v>1806</v>
      </c>
      <c r="AB847" s="4">
        <v>414974</v>
      </c>
      <c r="AC847" s="3">
        <v>1842211</v>
      </c>
      <c r="AD847" s="4">
        <v>36375</v>
      </c>
      <c r="AE847" s="4">
        <v>-280466</v>
      </c>
      <c r="AF847" s="4">
        <v>-244091</v>
      </c>
      <c r="AG847" s="90">
        <v>1154938</v>
      </c>
      <c r="AH847" s="90">
        <v>838329</v>
      </c>
      <c r="AI847" s="90">
        <v>807472</v>
      </c>
      <c r="AJ847" s="90">
        <v>1203321</v>
      </c>
    </row>
    <row r="848" spans="2:36">
      <c r="B848" s="23">
        <v>5</v>
      </c>
      <c r="C848" s="19" t="s">
        <v>1203</v>
      </c>
      <c r="D848" s="46" t="s">
        <v>1359</v>
      </c>
      <c r="E848" s="47">
        <v>183801</v>
      </c>
      <c r="F848" s="23" t="s">
        <v>10</v>
      </c>
      <c r="G848" s="88" t="s">
        <v>1136</v>
      </c>
      <c r="H848" s="89">
        <v>1.4341628E-5</v>
      </c>
      <c r="I848" s="90">
        <v>336272</v>
      </c>
      <c r="J848" s="90">
        <v>-12441</v>
      </c>
      <c r="K848" s="90">
        <v>0</v>
      </c>
      <c r="L848" s="90"/>
      <c r="M848" s="90">
        <v>0</v>
      </c>
      <c r="N848" s="90">
        <v>23828</v>
      </c>
      <c r="O848" s="90">
        <v>-27565</v>
      </c>
      <c r="P848" s="90">
        <v>-7333</v>
      </c>
      <c r="Q848" s="90">
        <v>-585</v>
      </c>
      <c r="R848" s="90">
        <v>5323</v>
      </c>
      <c r="S848" s="4">
        <v>317499</v>
      </c>
      <c r="T848" s="4">
        <v>14364</v>
      </c>
      <c r="U848" s="4">
        <v>43336</v>
      </c>
      <c r="V848" s="4">
        <v>722</v>
      </c>
      <c r="W848" s="4">
        <v>408531</v>
      </c>
      <c r="X848" s="3">
        <v>466953</v>
      </c>
      <c r="Y848" s="4">
        <v>267116</v>
      </c>
      <c r="Z848" s="4">
        <v>194413</v>
      </c>
      <c r="AA848" s="4">
        <v>585</v>
      </c>
      <c r="AB848" s="4">
        <v>125587</v>
      </c>
      <c r="AC848" s="3">
        <v>587701</v>
      </c>
      <c r="AD848" s="4">
        <v>23828</v>
      </c>
      <c r="AE848" s="4">
        <v>-24144</v>
      </c>
      <c r="AF848" s="4">
        <v>-316</v>
      </c>
      <c r="AG848" s="90">
        <v>373948</v>
      </c>
      <c r="AH848" s="90">
        <v>271436</v>
      </c>
      <c r="AI848" s="90">
        <v>261445</v>
      </c>
      <c r="AJ848" s="90">
        <v>389614</v>
      </c>
    </row>
    <row r="849" spans="2:36">
      <c r="B849" s="23">
        <v>4</v>
      </c>
      <c r="C849" s="19" t="s">
        <v>1202</v>
      </c>
      <c r="D849" s="46" t="s">
        <v>2532</v>
      </c>
      <c r="E849" s="47">
        <v>42905</v>
      </c>
      <c r="F849" s="23" t="s">
        <v>10</v>
      </c>
      <c r="G849" s="88" t="s">
        <v>705</v>
      </c>
      <c r="H849" s="89">
        <v>2.4374197E-5</v>
      </c>
      <c r="I849" s="90">
        <v>422767</v>
      </c>
      <c r="J849" s="90">
        <v>-21144</v>
      </c>
      <c r="K849" s="90">
        <v>0</v>
      </c>
      <c r="L849" s="90"/>
      <c r="M849" s="90">
        <v>0</v>
      </c>
      <c r="N849" s="90">
        <v>77868</v>
      </c>
      <c r="O849" s="90">
        <v>-46848</v>
      </c>
      <c r="P849" s="90">
        <v>-12463</v>
      </c>
      <c r="Q849" s="90">
        <v>-994</v>
      </c>
      <c r="R849" s="90">
        <v>120417</v>
      </c>
      <c r="S849" s="4">
        <v>539603</v>
      </c>
      <c r="T849" s="4">
        <v>24413</v>
      </c>
      <c r="U849" s="4">
        <v>73652</v>
      </c>
      <c r="V849" s="4">
        <v>1227</v>
      </c>
      <c r="W849" s="4">
        <v>534549</v>
      </c>
      <c r="X849" s="3">
        <v>633841</v>
      </c>
      <c r="Y849" s="4">
        <v>453974</v>
      </c>
      <c r="Z849" s="4">
        <v>330413</v>
      </c>
      <c r="AA849" s="4">
        <v>994</v>
      </c>
      <c r="AB849" s="4">
        <v>170658</v>
      </c>
      <c r="AC849" s="3">
        <v>956039</v>
      </c>
      <c r="AD849" s="4">
        <v>77868</v>
      </c>
      <c r="AE849" s="4">
        <v>-128524</v>
      </c>
      <c r="AF849" s="4">
        <v>-50656</v>
      </c>
      <c r="AG849" s="90">
        <v>635540</v>
      </c>
      <c r="AH849" s="90">
        <v>461317</v>
      </c>
      <c r="AI849" s="90">
        <v>444336</v>
      </c>
      <c r="AJ849" s="90">
        <v>662165</v>
      </c>
    </row>
    <row r="850" spans="2:36">
      <c r="B850" s="23">
        <v>4</v>
      </c>
      <c r="C850" s="19" t="s">
        <v>1202</v>
      </c>
      <c r="D850" s="46" t="s">
        <v>1987</v>
      </c>
      <c r="E850" s="47">
        <v>249906</v>
      </c>
      <c r="F850" s="23" t="s">
        <v>10</v>
      </c>
      <c r="G850" s="88" t="s">
        <v>706</v>
      </c>
      <c r="H850" s="89">
        <v>1.04735038E-4</v>
      </c>
      <c r="I850" s="90">
        <v>2416408</v>
      </c>
      <c r="J850" s="90">
        <v>-90855</v>
      </c>
      <c r="K850" s="90">
        <v>0</v>
      </c>
      <c r="L850" s="90"/>
      <c r="M850" s="90">
        <v>0</v>
      </c>
      <c r="N850" s="90">
        <v>183899</v>
      </c>
      <c r="O850" s="90">
        <v>-201304</v>
      </c>
      <c r="P850" s="90">
        <v>-53554</v>
      </c>
      <c r="Q850" s="90">
        <v>-4271</v>
      </c>
      <c r="R850" s="90">
        <v>68333</v>
      </c>
      <c r="S850" s="4">
        <v>2318656</v>
      </c>
      <c r="T850" s="4">
        <v>104902</v>
      </c>
      <c r="U850" s="4">
        <v>316480</v>
      </c>
      <c r="V850" s="4">
        <v>5273</v>
      </c>
      <c r="W850" s="4">
        <v>376345</v>
      </c>
      <c r="X850" s="3">
        <v>803000</v>
      </c>
      <c r="Y850" s="4">
        <v>1950710</v>
      </c>
      <c r="Z850" s="4">
        <v>1419775</v>
      </c>
      <c r="AA850" s="4">
        <v>4271</v>
      </c>
      <c r="AB850" s="4">
        <v>380248</v>
      </c>
      <c r="AC850" s="3">
        <v>3755004</v>
      </c>
      <c r="AD850" s="4">
        <v>183899</v>
      </c>
      <c r="AE850" s="4">
        <v>-687129</v>
      </c>
      <c r="AF850" s="4">
        <v>-503230</v>
      </c>
      <c r="AG850" s="90">
        <v>2730894</v>
      </c>
      <c r="AH850" s="90">
        <v>1982260</v>
      </c>
      <c r="AI850" s="90">
        <v>1909297</v>
      </c>
      <c r="AJ850" s="90">
        <v>2845298</v>
      </c>
    </row>
    <row r="851" spans="2:36">
      <c r="B851" s="23">
        <v>4</v>
      </c>
      <c r="C851" s="19" t="s">
        <v>1202</v>
      </c>
      <c r="D851" s="46" t="s">
        <v>1988</v>
      </c>
      <c r="E851" s="47">
        <v>139909</v>
      </c>
      <c r="F851" s="23" t="s">
        <v>10</v>
      </c>
      <c r="G851" s="88" t="s">
        <v>707</v>
      </c>
      <c r="H851" s="89">
        <v>3.3068628400000002E-4</v>
      </c>
      <c r="I851" s="90">
        <v>7546928</v>
      </c>
      <c r="J851" s="90">
        <v>-286862</v>
      </c>
      <c r="K851" s="90">
        <v>0</v>
      </c>
      <c r="L851" s="90"/>
      <c r="M851" s="90">
        <v>0</v>
      </c>
      <c r="N851" s="90">
        <v>601374</v>
      </c>
      <c r="O851" s="90">
        <v>-635590</v>
      </c>
      <c r="P851" s="90">
        <v>-169088</v>
      </c>
      <c r="Q851" s="90">
        <v>-13486</v>
      </c>
      <c r="R851" s="90">
        <v>277558</v>
      </c>
      <c r="S851" s="4">
        <v>7320834</v>
      </c>
      <c r="T851" s="4">
        <v>331212</v>
      </c>
      <c r="U851" s="4">
        <v>999240</v>
      </c>
      <c r="V851" s="4">
        <v>16649</v>
      </c>
      <c r="W851" s="4">
        <v>1802466</v>
      </c>
      <c r="X851" s="3">
        <v>3149567</v>
      </c>
      <c r="Y851" s="4">
        <v>6159095</v>
      </c>
      <c r="Z851" s="4">
        <v>4482741</v>
      </c>
      <c r="AA851" s="4">
        <v>13486</v>
      </c>
      <c r="AB851" s="4">
        <v>443271</v>
      </c>
      <c r="AC851" s="3">
        <v>11098593</v>
      </c>
      <c r="AD851" s="4">
        <v>601374</v>
      </c>
      <c r="AE851" s="4">
        <v>-1804081</v>
      </c>
      <c r="AF851" s="4">
        <v>-1202707</v>
      </c>
      <c r="AG851" s="90">
        <v>8622418</v>
      </c>
      <c r="AH851" s="90">
        <v>6258710</v>
      </c>
      <c r="AI851" s="90">
        <v>6028340</v>
      </c>
      <c r="AJ851" s="90">
        <v>8983631</v>
      </c>
    </row>
    <row r="852" spans="2:36">
      <c r="B852" s="23">
        <v>4</v>
      </c>
      <c r="C852" s="19" t="s">
        <v>1202</v>
      </c>
      <c r="D852" s="46" t="s">
        <v>1989</v>
      </c>
      <c r="E852" s="47">
        <v>101917</v>
      </c>
      <c r="F852" s="23" t="s">
        <v>10</v>
      </c>
      <c r="G852" s="88" t="s">
        <v>708</v>
      </c>
      <c r="H852" s="89">
        <v>5.0978025879999996E-3</v>
      </c>
      <c r="I852" s="90">
        <v>125697593</v>
      </c>
      <c r="J852" s="90">
        <v>-4422215</v>
      </c>
      <c r="K852" s="90">
        <v>0</v>
      </c>
      <c r="L852" s="90"/>
      <c r="M852" s="90">
        <v>0</v>
      </c>
      <c r="N852" s="90">
        <v>6920072</v>
      </c>
      <c r="O852" s="90">
        <v>-9798147</v>
      </c>
      <c r="P852" s="90">
        <v>-2606634</v>
      </c>
      <c r="Q852" s="90">
        <v>-207894</v>
      </c>
      <c r="R852" s="90">
        <v>-2726066</v>
      </c>
      <c r="S852" s="4">
        <v>112856709</v>
      </c>
      <c r="T852" s="4">
        <v>5105911</v>
      </c>
      <c r="U852" s="4">
        <v>15404118</v>
      </c>
      <c r="V852" s="4">
        <v>256654</v>
      </c>
      <c r="W852" s="4">
        <v>37745650</v>
      </c>
      <c r="X852" s="3">
        <v>58512333</v>
      </c>
      <c r="Y852" s="4">
        <v>94947543</v>
      </c>
      <c r="Z852" s="4">
        <v>69105157</v>
      </c>
      <c r="AA852" s="4">
        <v>207894</v>
      </c>
      <c r="AB852" s="4">
        <v>22405237</v>
      </c>
      <c r="AC852" s="3">
        <v>186665831</v>
      </c>
      <c r="AD852" s="4">
        <v>6920072</v>
      </c>
      <c r="AE852" s="4">
        <v>-26301326</v>
      </c>
      <c r="AF852" s="4">
        <v>-19381254</v>
      </c>
      <c r="AG852" s="90">
        <v>132921703</v>
      </c>
      <c r="AH852" s="90">
        <v>96483199</v>
      </c>
      <c r="AI852" s="90">
        <v>92931852</v>
      </c>
      <c r="AJ852" s="90">
        <v>138490106</v>
      </c>
    </row>
    <row r="853" spans="2:36">
      <c r="B853" s="23">
        <v>5</v>
      </c>
      <c r="C853" s="19" t="s">
        <v>1203</v>
      </c>
      <c r="D853" s="46" t="s">
        <v>1330</v>
      </c>
      <c r="E853" s="47">
        <v>71803</v>
      </c>
      <c r="F853" s="23" t="s">
        <v>10</v>
      </c>
      <c r="G853" s="88" t="s">
        <v>2577</v>
      </c>
      <c r="H853" s="89">
        <v>1.3819422E-5</v>
      </c>
      <c r="I853" s="90">
        <v>307528</v>
      </c>
      <c r="J853" s="90">
        <v>-11988</v>
      </c>
      <c r="K853" s="90">
        <v>0</v>
      </c>
      <c r="L853" s="90"/>
      <c r="M853" s="90">
        <v>0</v>
      </c>
      <c r="N853" s="90">
        <v>27108</v>
      </c>
      <c r="O853" s="90">
        <v>-26561</v>
      </c>
      <c r="P853" s="90">
        <v>-7066</v>
      </c>
      <c r="Q853" s="90">
        <v>-564</v>
      </c>
      <c r="R853" s="90">
        <v>17482</v>
      </c>
      <c r="S853" s="4">
        <v>305939</v>
      </c>
      <c r="T853" s="4">
        <v>13841</v>
      </c>
      <c r="U853" s="4">
        <v>41758</v>
      </c>
      <c r="V853" s="4">
        <v>696</v>
      </c>
      <c r="W853" s="4">
        <v>196508</v>
      </c>
      <c r="X853" s="3">
        <v>252803</v>
      </c>
      <c r="Y853" s="4">
        <v>257389</v>
      </c>
      <c r="Z853" s="4">
        <v>187334</v>
      </c>
      <c r="AA853" s="4">
        <v>564</v>
      </c>
      <c r="AB853" s="4">
        <v>83234</v>
      </c>
      <c r="AC853" s="3">
        <v>528521</v>
      </c>
      <c r="AD853" s="4">
        <v>27108</v>
      </c>
      <c r="AE853" s="4">
        <v>-65443</v>
      </c>
      <c r="AF853" s="4">
        <v>-38335</v>
      </c>
      <c r="AG853" s="90">
        <v>360332</v>
      </c>
      <c r="AH853" s="90">
        <v>261552</v>
      </c>
      <c r="AI853" s="90">
        <v>251925</v>
      </c>
      <c r="AJ853" s="90">
        <v>375427</v>
      </c>
    </row>
    <row r="854" spans="2:36">
      <c r="B854" s="23">
        <v>4</v>
      </c>
      <c r="C854" s="19" t="s">
        <v>1202</v>
      </c>
      <c r="D854" s="46" t="s">
        <v>2338</v>
      </c>
      <c r="E854" s="47">
        <v>63906</v>
      </c>
      <c r="F854" s="23" t="s">
        <v>10</v>
      </c>
      <c r="G854" s="88" t="s">
        <v>709</v>
      </c>
      <c r="H854" s="89">
        <v>1.5078249E-5</v>
      </c>
      <c r="I854" s="90">
        <v>316682</v>
      </c>
      <c r="J854" s="90">
        <v>-13080</v>
      </c>
      <c r="K854" s="90">
        <v>0</v>
      </c>
      <c r="L854" s="90"/>
      <c r="M854" s="90">
        <v>0</v>
      </c>
      <c r="N854" s="90">
        <v>34315</v>
      </c>
      <c r="O854" s="90">
        <v>-28981</v>
      </c>
      <c r="P854" s="90">
        <v>-7710</v>
      </c>
      <c r="Q854" s="90">
        <v>-615</v>
      </c>
      <c r="R854" s="90">
        <v>33196</v>
      </c>
      <c r="S854" s="4">
        <v>333807</v>
      </c>
      <c r="T854" s="4">
        <v>15102</v>
      </c>
      <c r="U854" s="4">
        <v>45562</v>
      </c>
      <c r="V854" s="4">
        <v>759</v>
      </c>
      <c r="W854" s="4">
        <v>169675</v>
      </c>
      <c r="X854" s="3">
        <v>231098</v>
      </c>
      <c r="Y854" s="4">
        <v>280835</v>
      </c>
      <c r="Z854" s="4">
        <v>204399</v>
      </c>
      <c r="AA854" s="4">
        <v>615</v>
      </c>
      <c r="AB854" s="4">
        <v>0</v>
      </c>
      <c r="AC854" s="3">
        <v>485849</v>
      </c>
      <c r="AD854" s="4">
        <v>34315</v>
      </c>
      <c r="AE854" s="4">
        <v>-73464</v>
      </c>
      <c r="AF854" s="4">
        <v>-39149</v>
      </c>
      <c r="AG854" s="90">
        <v>393155</v>
      </c>
      <c r="AH854" s="90">
        <v>285377</v>
      </c>
      <c r="AI854" s="90">
        <v>274873</v>
      </c>
      <c r="AJ854" s="90">
        <v>409625</v>
      </c>
    </row>
    <row r="855" spans="2:36">
      <c r="B855" s="23">
        <v>4</v>
      </c>
      <c r="C855" s="19" t="s">
        <v>1202</v>
      </c>
      <c r="D855" s="46" t="s">
        <v>1990</v>
      </c>
      <c r="E855" s="47">
        <v>13902</v>
      </c>
      <c r="F855" s="23" t="s">
        <v>10</v>
      </c>
      <c r="G855" s="88" t="s">
        <v>710</v>
      </c>
      <c r="H855" s="89">
        <v>6.6526432000000001E-5</v>
      </c>
      <c r="I855" s="90">
        <v>1267019</v>
      </c>
      <c r="J855" s="90">
        <v>-57710</v>
      </c>
      <c r="K855" s="90">
        <v>0</v>
      </c>
      <c r="L855" s="90"/>
      <c r="M855" s="90">
        <v>0</v>
      </c>
      <c r="N855" s="90">
        <v>184110</v>
      </c>
      <c r="O855" s="90">
        <v>-127866</v>
      </c>
      <c r="P855" s="90">
        <v>-34017</v>
      </c>
      <c r="Q855" s="90">
        <v>-2713</v>
      </c>
      <c r="R855" s="90">
        <v>243959</v>
      </c>
      <c r="S855" s="4">
        <v>1472782</v>
      </c>
      <c r="T855" s="4">
        <v>66632</v>
      </c>
      <c r="U855" s="4">
        <v>201024</v>
      </c>
      <c r="V855" s="4">
        <v>3349</v>
      </c>
      <c r="W855" s="4">
        <v>2358968</v>
      </c>
      <c r="X855" s="3">
        <v>2629973</v>
      </c>
      <c r="Y855" s="4">
        <v>1239067</v>
      </c>
      <c r="Z855" s="4">
        <v>901824</v>
      </c>
      <c r="AA855" s="4">
        <v>2713</v>
      </c>
      <c r="AB855" s="4">
        <v>326399</v>
      </c>
      <c r="AC855" s="3">
        <v>2470003</v>
      </c>
      <c r="AD855" s="4">
        <v>184110</v>
      </c>
      <c r="AE855" s="4">
        <v>-158259</v>
      </c>
      <c r="AF855" s="4">
        <v>25851</v>
      </c>
      <c r="AG855" s="90">
        <v>1734631</v>
      </c>
      <c r="AH855" s="90">
        <v>1259108</v>
      </c>
      <c r="AI855" s="90">
        <v>1212763</v>
      </c>
      <c r="AJ855" s="90">
        <v>1807299</v>
      </c>
    </row>
    <row r="856" spans="2:36">
      <c r="B856" s="23">
        <v>4</v>
      </c>
      <c r="C856" s="19" t="s">
        <v>1202</v>
      </c>
      <c r="D856" s="46" t="s">
        <v>2246</v>
      </c>
      <c r="E856" s="47">
        <v>20908</v>
      </c>
      <c r="F856" s="23" t="s">
        <v>10</v>
      </c>
      <c r="G856" s="88" t="s">
        <v>711</v>
      </c>
      <c r="H856" s="89">
        <v>1.3253112050000001E-3</v>
      </c>
      <c r="I856" s="90">
        <v>34443137</v>
      </c>
      <c r="J856" s="90">
        <v>-1149674</v>
      </c>
      <c r="K856" s="90">
        <v>0</v>
      </c>
      <c r="L856" s="90"/>
      <c r="M856" s="90">
        <v>0</v>
      </c>
      <c r="N856" s="90">
        <v>1355683</v>
      </c>
      <c r="O856" s="90">
        <v>-2547292</v>
      </c>
      <c r="P856" s="90">
        <v>-677665</v>
      </c>
      <c r="Q856" s="90">
        <v>-54048</v>
      </c>
      <c r="R856" s="90">
        <v>-2029997</v>
      </c>
      <c r="S856" s="4">
        <v>29340144</v>
      </c>
      <c r="T856" s="4">
        <v>1327419</v>
      </c>
      <c r="U856" s="4">
        <v>4004716</v>
      </c>
      <c r="V856" s="4">
        <v>66724</v>
      </c>
      <c r="W856" s="4">
        <v>3769854</v>
      </c>
      <c r="X856" s="3">
        <v>9168713</v>
      </c>
      <c r="Y856" s="4">
        <v>24684173</v>
      </c>
      <c r="Z856" s="4">
        <v>17965748</v>
      </c>
      <c r="AA856" s="4">
        <v>54048</v>
      </c>
      <c r="AB856" s="4">
        <v>9872926</v>
      </c>
      <c r="AC856" s="3">
        <v>52576895</v>
      </c>
      <c r="AD856" s="4">
        <v>1355683</v>
      </c>
      <c r="AE856" s="4">
        <v>-7664191</v>
      </c>
      <c r="AF856" s="4">
        <v>-6308508</v>
      </c>
      <c r="AG856" s="90">
        <v>34556580</v>
      </c>
      <c r="AH856" s="90">
        <v>25083409</v>
      </c>
      <c r="AI856" s="90">
        <v>24160140</v>
      </c>
      <c r="AJ856" s="90">
        <v>36004236</v>
      </c>
    </row>
    <row r="857" spans="2:36">
      <c r="B857" s="23">
        <v>4</v>
      </c>
      <c r="C857" s="19" t="s">
        <v>1202</v>
      </c>
      <c r="D857" s="46" t="s">
        <v>1991</v>
      </c>
      <c r="E857" s="47">
        <v>82903</v>
      </c>
      <c r="F857" s="23" t="s">
        <v>10</v>
      </c>
      <c r="G857" s="88" t="s">
        <v>712</v>
      </c>
      <c r="H857" s="89">
        <v>1.7769508699999999E-4</v>
      </c>
      <c r="I857" s="90">
        <v>4568055</v>
      </c>
      <c r="J857" s="90">
        <v>-154146</v>
      </c>
      <c r="K857" s="90">
        <v>0</v>
      </c>
      <c r="L857" s="90"/>
      <c r="M857" s="90">
        <v>0</v>
      </c>
      <c r="N857" s="90">
        <v>194333</v>
      </c>
      <c r="O857" s="90">
        <v>-341536</v>
      </c>
      <c r="P857" s="90">
        <v>-90860</v>
      </c>
      <c r="Q857" s="90">
        <v>-7247</v>
      </c>
      <c r="R857" s="90">
        <v>-234731</v>
      </c>
      <c r="S857" s="4">
        <v>3933868</v>
      </c>
      <c r="T857" s="4">
        <v>177978</v>
      </c>
      <c r="U857" s="4">
        <v>536944</v>
      </c>
      <c r="V857" s="4">
        <v>8946</v>
      </c>
      <c r="W857" s="4">
        <v>397137</v>
      </c>
      <c r="X857" s="3">
        <v>1121005</v>
      </c>
      <c r="Y857" s="4">
        <v>3309605</v>
      </c>
      <c r="Z857" s="4">
        <v>2408812</v>
      </c>
      <c r="AA857" s="4">
        <v>7247</v>
      </c>
      <c r="AB857" s="4">
        <v>1174432</v>
      </c>
      <c r="AC857" s="3">
        <v>6900096</v>
      </c>
      <c r="AD857" s="4">
        <v>194333</v>
      </c>
      <c r="AE857" s="4">
        <v>-1069345</v>
      </c>
      <c r="AF857" s="4">
        <v>-875012</v>
      </c>
      <c r="AG857" s="90">
        <v>4633277</v>
      </c>
      <c r="AH857" s="90">
        <v>3363133</v>
      </c>
      <c r="AI857" s="90">
        <v>3239343</v>
      </c>
      <c r="AJ857" s="90">
        <v>4827376</v>
      </c>
    </row>
    <row r="858" spans="2:36">
      <c r="B858" s="23">
        <v>4</v>
      </c>
      <c r="C858" s="19" t="s">
        <v>1202</v>
      </c>
      <c r="D858" s="46" t="s">
        <v>2335</v>
      </c>
      <c r="E858" s="47">
        <v>184908</v>
      </c>
      <c r="F858" s="23" t="s">
        <v>10</v>
      </c>
      <c r="G858" s="88" t="s">
        <v>713</v>
      </c>
      <c r="H858" s="89">
        <v>1.4116261100000001E-4</v>
      </c>
      <c r="I858" s="90">
        <v>3312201</v>
      </c>
      <c r="J858" s="90">
        <v>-122455</v>
      </c>
      <c r="K858" s="90">
        <v>0</v>
      </c>
      <c r="L858" s="90"/>
      <c r="M858" s="90">
        <v>0</v>
      </c>
      <c r="N858" s="90">
        <v>233954</v>
      </c>
      <c r="O858" s="90">
        <v>-271319</v>
      </c>
      <c r="P858" s="90">
        <v>-72180</v>
      </c>
      <c r="Q858" s="90">
        <v>-5757</v>
      </c>
      <c r="R858" s="90">
        <v>50657</v>
      </c>
      <c r="S858" s="4">
        <v>3125101</v>
      </c>
      <c r="T858" s="4">
        <v>141387</v>
      </c>
      <c r="U858" s="4">
        <v>426553</v>
      </c>
      <c r="V858" s="4">
        <v>7107</v>
      </c>
      <c r="W858" s="4">
        <v>1442765</v>
      </c>
      <c r="X858" s="3">
        <v>2017812</v>
      </c>
      <c r="Y858" s="4">
        <v>2629180</v>
      </c>
      <c r="Z858" s="4">
        <v>1913582</v>
      </c>
      <c r="AA858" s="4">
        <v>5757</v>
      </c>
      <c r="AB858" s="4">
        <v>0</v>
      </c>
      <c r="AC858" s="3">
        <v>4548519</v>
      </c>
      <c r="AD858" s="4">
        <v>233954</v>
      </c>
      <c r="AE858" s="4">
        <v>-607716</v>
      </c>
      <c r="AF858" s="4">
        <v>-373762</v>
      </c>
      <c r="AG858" s="90">
        <v>3680718</v>
      </c>
      <c r="AH858" s="90">
        <v>2671704</v>
      </c>
      <c r="AI858" s="90">
        <v>2573364</v>
      </c>
      <c r="AJ858" s="90">
        <v>3834912</v>
      </c>
    </row>
    <row r="859" spans="2:36">
      <c r="B859" s="23">
        <v>4</v>
      </c>
      <c r="C859" s="19" t="s">
        <v>1202</v>
      </c>
      <c r="D859" s="46" t="s">
        <v>1992</v>
      </c>
      <c r="E859" s="47">
        <v>195901</v>
      </c>
      <c r="F859" s="23" t="s">
        <v>10</v>
      </c>
      <c r="G859" s="88" t="s">
        <v>714</v>
      </c>
      <c r="H859" s="89">
        <v>2.7821328700000002E-4</v>
      </c>
      <c r="I859" s="90">
        <v>6862431</v>
      </c>
      <c r="J859" s="90">
        <v>-241343</v>
      </c>
      <c r="K859" s="90">
        <v>0</v>
      </c>
      <c r="L859" s="90"/>
      <c r="M859" s="90">
        <v>0</v>
      </c>
      <c r="N859" s="90">
        <v>377044</v>
      </c>
      <c r="O859" s="90">
        <v>-534735</v>
      </c>
      <c r="P859" s="90">
        <v>-142257</v>
      </c>
      <c r="Q859" s="90">
        <v>-11346</v>
      </c>
      <c r="R859" s="90">
        <v>-150623</v>
      </c>
      <c r="S859" s="4">
        <v>6159171</v>
      </c>
      <c r="T859" s="4">
        <v>278656</v>
      </c>
      <c r="U859" s="4">
        <v>840682</v>
      </c>
      <c r="V859" s="4">
        <v>14007</v>
      </c>
      <c r="W859" s="4">
        <v>4626660</v>
      </c>
      <c r="X859" s="3">
        <v>5760005</v>
      </c>
      <c r="Y859" s="4">
        <v>5181775</v>
      </c>
      <c r="Z859" s="4">
        <v>3771424</v>
      </c>
      <c r="AA859" s="4">
        <v>11346</v>
      </c>
      <c r="AB859" s="4">
        <v>3567592</v>
      </c>
      <c r="AC859" s="3">
        <v>12532137</v>
      </c>
      <c r="AD859" s="4">
        <v>377044</v>
      </c>
      <c r="AE859" s="4">
        <v>-1257963</v>
      </c>
      <c r="AF859" s="4">
        <v>-880919</v>
      </c>
      <c r="AG859" s="90">
        <v>7254220</v>
      </c>
      <c r="AH859" s="90">
        <v>5265584</v>
      </c>
      <c r="AI859" s="90">
        <v>5071769</v>
      </c>
      <c r="AJ859" s="90">
        <v>7558117</v>
      </c>
    </row>
    <row r="860" spans="2:36">
      <c r="B860" s="23">
        <v>5</v>
      </c>
      <c r="C860" s="19" t="s">
        <v>1203</v>
      </c>
      <c r="D860" s="46" t="s">
        <v>1299</v>
      </c>
      <c r="E860" s="47">
        <v>57802</v>
      </c>
      <c r="F860" s="23" t="s">
        <v>10</v>
      </c>
      <c r="G860" s="88" t="s">
        <v>1137</v>
      </c>
      <c r="H860" s="89">
        <v>4.5476828000000001E-5</v>
      </c>
      <c r="I860" s="90">
        <v>1357333</v>
      </c>
      <c r="J860" s="90">
        <v>-39450</v>
      </c>
      <c r="K860" s="90">
        <v>0</v>
      </c>
      <c r="L860" s="90"/>
      <c r="M860" s="90">
        <v>0</v>
      </c>
      <c r="N860" s="90">
        <v>2436</v>
      </c>
      <c r="O860" s="90">
        <v>-87408</v>
      </c>
      <c r="P860" s="90">
        <v>-23253</v>
      </c>
      <c r="Q860" s="90">
        <v>-1855</v>
      </c>
      <c r="R860" s="90">
        <v>-201023</v>
      </c>
      <c r="S860" s="4">
        <v>1006780</v>
      </c>
      <c r="T860" s="4">
        <v>45549</v>
      </c>
      <c r="U860" s="4">
        <v>137418</v>
      </c>
      <c r="V860" s="4">
        <v>2290</v>
      </c>
      <c r="W860" s="4">
        <v>867524</v>
      </c>
      <c r="X860" s="3">
        <v>1052781</v>
      </c>
      <c r="Y860" s="4">
        <v>847015</v>
      </c>
      <c r="Z860" s="4">
        <v>616478</v>
      </c>
      <c r="AA860" s="4">
        <v>1855</v>
      </c>
      <c r="AB860" s="4">
        <v>973234</v>
      </c>
      <c r="AC860" s="3">
        <v>2438582</v>
      </c>
      <c r="AD860" s="4">
        <v>2436</v>
      </c>
      <c r="AE860" s="4">
        <v>-207882</v>
      </c>
      <c r="AF860" s="4">
        <v>-205446</v>
      </c>
      <c r="AG860" s="90">
        <v>1185777</v>
      </c>
      <c r="AH860" s="90">
        <v>860714</v>
      </c>
      <c r="AI860" s="90">
        <v>829033</v>
      </c>
      <c r="AJ860" s="90">
        <v>1235452</v>
      </c>
    </row>
    <row r="861" spans="2:36">
      <c r="B861" s="23">
        <v>4</v>
      </c>
      <c r="C861" s="19" t="s">
        <v>1202</v>
      </c>
      <c r="D861" s="46" t="s">
        <v>2431</v>
      </c>
      <c r="E861" s="47">
        <v>109914</v>
      </c>
      <c r="F861" s="23" t="s">
        <v>10</v>
      </c>
      <c r="G861" s="88" t="s">
        <v>715</v>
      </c>
      <c r="H861" s="89">
        <v>1.6480019E-5</v>
      </c>
      <c r="I861" s="90">
        <v>416995</v>
      </c>
      <c r="J861" s="90">
        <v>-14296</v>
      </c>
      <c r="K861" s="90">
        <v>0</v>
      </c>
      <c r="L861" s="90"/>
      <c r="M861" s="90">
        <v>0</v>
      </c>
      <c r="N861" s="90">
        <v>19697</v>
      </c>
      <c r="O861" s="90">
        <v>-31675</v>
      </c>
      <c r="P861" s="90">
        <v>-8427</v>
      </c>
      <c r="Q861" s="90">
        <v>-672</v>
      </c>
      <c r="R861" s="90">
        <v>-16782</v>
      </c>
      <c r="S861" s="4">
        <v>364840</v>
      </c>
      <c r="T861" s="4">
        <v>16506</v>
      </c>
      <c r="U861" s="4">
        <v>49798</v>
      </c>
      <c r="V861" s="4">
        <v>830</v>
      </c>
      <c r="W861" s="4">
        <v>32665</v>
      </c>
      <c r="X861" s="3">
        <v>99799</v>
      </c>
      <c r="Y861" s="4">
        <v>306943</v>
      </c>
      <c r="Z861" s="4">
        <v>223401</v>
      </c>
      <c r="AA861" s="4">
        <v>672</v>
      </c>
      <c r="AB861" s="4">
        <v>160400</v>
      </c>
      <c r="AC861" s="3">
        <v>691416</v>
      </c>
      <c r="AD861" s="4">
        <v>19697</v>
      </c>
      <c r="AE861" s="4">
        <v>-103618</v>
      </c>
      <c r="AF861" s="4">
        <v>-83921</v>
      </c>
      <c r="AG861" s="90">
        <v>429705</v>
      </c>
      <c r="AH861" s="90">
        <v>311908</v>
      </c>
      <c r="AI861" s="90">
        <v>300427</v>
      </c>
      <c r="AJ861" s="90">
        <v>447707</v>
      </c>
    </row>
    <row r="862" spans="2:36">
      <c r="B862" s="23">
        <v>4</v>
      </c>
      <c r="C862" s="19" t="s">
        <v>1202</v>
      </c>
      <c r="D862" s="46" t="s">
        <v>1993</v>
      </c>
      <c r="E862" s="47">
        <v>119903</v>
      </c>
      <c r="F862" s="23" t="s">
        <v>10</v>
      </c>
      <c r="G862" s="88" t="s">
        <v>716</v>
      </c>
      <c r="H862" s="89">
        <v>4.8527060999999998E-5</v>
      </c>
      <c r="I862" s="90">
        <v>1264104</v>
      </c>
      <c r="J862" s="90">
        <v>-42096</v>
      </c>
      <c r="K862" s="90">
        <v>0</v>
      </c>
      <c r="L862" s="90"/>
      <c r="M862" s="90">
        <v>0</v>
      </c>
      <c r="N862" s="90">
        <v>48897</v>
      </c>
      <c r="O862" s="90">
        <v>-93271</v>
      </c>
      <c r="P862" s="90">
        <v>-24813</v>
      </c>
      <c r="Q862" s="90">
        <v>-1979</v>
      </c>
      <c r="R862" s="90">
        <v>-76535</v>
      </c>
      <c r="S862" s="4">
        <v>1074307</v>
      </c>
      <c r="T862" s="4">
        <v>48604</v>
      </c>
      <c r="U862" s="4">
        <v>146635</v>
      </c>
      <c r="V862" s="4">
        <v>2443</v>
      </c>
      <c r="W862" s="4">
        <v>555175</v>
      </c>
      <c r="X862" s="3">
        <v>752857</v>
      </c>
      <c r="Y862" s="4">
        <v>903826</v>
      </c>
      <c r="Z862" s="4">
        <v>657827</v>
      </c>
      <c r="AA862" s="4">
        <v>1979</v>
      </c>
      <c r="AB862" s="4">
        <v>283726</v>
      </c>
      <c r="AC862" s="3">
        <v>1847358</v>
      </c>
      <c r="AD862" s="4">
        <v>48897</v>
      </c>
      <c r="AE862" s="4">
        <v>-163347</v>
      </c>
      <c r="AF862" s="4">
        <v>-114450</v>
      </c>
      <c r="AG862" s="90">
        <v>1265310</v>
      </c>
      <c r="AH862" s="90">
        <v>918444</v>
      </c>
      <c r="AI862" s="90">
        <v>884638</v>
      </c>
      <c r="AJ862" s="90">
        <v>1318317</v>
      </c>
    </row>
    <row r="863" spans="2:36">
      <c r="B863" s="23">
        <v>4</v>
      </c>
      <c r="C863" s="19" t="s">
        <v>1202</v>
      </c>
      <c r="D863" s="46" t="s">
        <v>1994</v>
      </c>
      <c r="E863" s="47">
        <v>179901</v>
      </c>
      <c r="F863" s="23" t="s">
        <v>10</v>
      </c>
      <c r="G863" s="88" t="s">
        <v>717</v>
      </c>
      <c r="H863" s="89">
        <v>1.4457250900000001E-4</v>
      </c>
      <c r="I863" s="90">
        <v>3745026</v>
      </c>
      <c r="J863" s="90">
        <v>-125413</v>
      </c>
      <c r="K863" s="90">
        <v>0</v>
      </c>
      <c r="L863" s="90"/>
      <c r="M863" s="90">
        <v>0</v>
      </c>
      <c r="N863" s="90">
        <v>150958</v>
      </c>
      <c r="O863" s="90">
        <v>-277873</v>
      </c>
      <c r="P863" s="90">
        <v>-73924</v>
      </c>
      <c r="Q863" s="90">
        <v>-5896</v>
      </c>
      <c r="R863" s="90">
        <v>-212288</v>
      </c>
      <c r="S863" s="4">
        <v>3200590</v>
      </c>
      <c r="T863" s="4">
        <v>144802</v>
      </c>
      <c r="U863" s="4">
        <v>436857</v>
      </c>
      <c r="V863" s="4">
        <v>7279</v>
      </c>
      <c r="W863" s="4">
        <v>7</v>
      </c>
      <c r="X863" s="3">
        <v>588945</v>
      </c>
      <c r="Y863" s="4">
        <v>2692690</v>
      </c>
      <c r="Z863" s="4">
        <v>1959806</v>
      </c>
      <c r="AA863" s="4">
        <v>5896</v>
      </c>
      <c r="AB863" s="4">
        <v>2329153</v>
      </c>
      <c r="AC863" s="3">
        <v>6987545</v>
      </c>
      <c r="AD863" s="4">
        <v>150958</v>
      </c>
      <c r="AE863" s="4">
        <v>-1267537</v>
      </c>
      <c r="AF863" s="4">
        <v>-1116579</v>
      </c>
      <c r="AG863" s="90">
        <v>3769629</v>
      </c>
      <c r="AH863" s="90">
        <v>2736241</v>
      </c>
      <c r="AI863" s="90">
        <v>2635526</v>
      </c>
      <c r="AJ863" s="90">
        <v>3927548</v>
      </c>
    </row>
    <row r="864" spans="2:36">
      <c r="B864" s="23">
        <v>4</v>
      </c>
      <c r="C864" s="19" t="s">
        <v>1202</v>
      </c>
      <c r="D864" s="46" t="s">
        <v>1995</v>
      </c>
      <c r="E864" s="47">
        <v>95904</v>
      </c>
      <c r="F864" s="23" t="s">
        <v>10</v>
      </c>
      <c r="G864" s="88" t="s">
        <v>718</v>
      </c>
      <c r="H864" s="89">
        <v>2.7569679000000001E-5</v>
      </c>
      <c r="I864" s="90">
        <v>679016</v>
      </c>
      <c r="J864" s="90">
        <v>-23916</v>
      </c>
      <c r="K864" s="90">
        <v>0</v>
      </c>
      <c r="L864" s="90"/>
      <c r="M864" s="90">
        <v>0</v>
      </c>
      <c r="N864" s="90">
        <v>37619</v>
      </c>
      <c r="O864" s="90">
        <v>-52990</v>
      </c>
      <c r="P864" s="90">
        <v>-14097</v>
      </c>
      <c r="Q864" s="90">
        <v>-1124</v>
      </c>
      <c r="R864" s="90">
        <v>-14162</v>
      </c>
      <c r="S864" s="4">
        <v>610346</v>
      </c>
      <c r="T864" s="4">
        <v>27614</v>
      </c>
      <c r="U864" s="4">
        <v>83308</v>
      </c>
      <c r="V864" s="4">
        <v>1388</v>
      </c>
      <c r="W864" s="4">
        <v>211896</v>
      </c>
      <c r="X864" s="3">
        <v>324206</v>
      </c>
      <c r="Y864" s="4">
        <v>513491</v>
      </c>
      <c r="Z864" s="4">
        <v>373731</v>
      </c>
      <c r="AA864" s="4">
        <v>1124</v>
      </c>
      <c r="AB864" s="4">
        <v>81026</v>
      </c>
      <c r="AC864" s="3">
        <v>969372</v>
      </c>
      <c r="AD864" s="4">
        <v>37619</v>
      </c>
      <c r="AE864" s="4">
        <v>-121822</v>
      </c>
      <c r="AF864" s="4">
        <v>-84203</v>
      </c>
      <c r="AG864" s="90">
        <v>718860</v>
      </c>
      <c r="AH864" s="90">
        <v>521796</v>
      </c>
      <c r="AI864" s="90">
        <v>502589</v>
      </c>
      <c r="AJ864" s="90">
        <v>748975</v>
      </c>
    </row>
    <row r="865" spans="2:36">
      <c r="B865" s="23">
        <v>4</v>
      </c>
      <c r="C865" s="19" t="s">
        <v>1202</v>
      </c>
      <c r="D865" s="46" t="s">
        <v>1996</v>
      </c>
      <c r="E865" s="47">
        <v>39903</v>
      </c>
      <c r="F865" s="23" t="s">
        <v>10</v>
      </c>
      <c r="G865" s="88" t="s">
        <v>719</v>
      </c>
      <c r="H865" s="89">
        <v>4.1227713000000001E-5</v>
      </c>
      <c r="I865" s="90">
        <v>1100442</v>
      </c>
      <c r="J865" s="90">
        <v>-35764</v>
      </c>
      <c r="K865" s="90">
        <v>0</v>
      </c>
      <c r="L865" s="90"/>
      <c r="M865" s="90">
        <v>0</v>
      </c>
      <c r="N865" s="90">
        <v>34889</v>
      </c>
      <c r="O865" s="90">
        <v>-79241</v>
      </c>
      <c r="P865" s="90">
        <v>-21081</v>
      </c>
      <c r="Q865" s="90">
        <v>-1681</v>
      </c>
      <c r="R865" s="90">
        <v>-84852</v>
      </c>
      <c r="S865" s="4">
        <v>912712</v>
      </c>
      <c r="T865" s="4">
        <v>41293</v>
      </c>
      <c r="U865" s="4">
        <v>124578</v>
      </c>
      <c r="V865" s="4">
        <v>2076</v>
      </c>
      <c r="W865" s="4">
        <v>543574</v>
      </c>
      <c r="X865" s="3">
        <v>711521</v>
      </c>
      <c r="Y865" s="4">
        <v>767874</v>
      </c>
      <c r="Z865" s="4">
        <v>558878</v>
      </c>
      <c r="AA865" s="4">
        <v>1681</v>
      </c>
      <c r="AB865" s="4">
        <v>591368</v>
      </c>
      <c r="AC865" s="3">
        <v>1919801</v>
      </c>
      <c r="AD865" s="4">
        <v>34889</v>
      </c>
      <c r="AE865" s="4">
        <v>-189575</v>
      </c>
      <c r="AF865" s="4">
        <v>-154686</v>
      </c>
      <c r="AG865" s="90">
        <v>1074984</v>
      </c>
      <c r="AH865" s="90">
        <v>780293</v>
      </c>
      <c r="AI865" s="90">
        <v>751572</v>
      </c>
      <c r="AJ865" s="90">
        <v>1120018</v>
      </c>
    </row>
    <row r="866" spans="2:36">
      <c r="B866" s="23">
        <v>4</v>
      </c>
      <c r="C866" s="19" t="s">
        <v>1202</v>
      </c>
      <c r="D866" s="46" t="s">
        <v>2301</v>
      </c>
      <c r="E866" s="47">
        <v>13903</v>
      </c>
      <c r="F866" s="23" t="s">
        <v>10</v>
      </c>
      <c r="G866" s="88" t="s">
        <v>720</v>
      </c>
      <c r="H866" s="89">
        <v>5.7690440000000002E-5</v>
      </c>
      <c r="I866" s="90">
        <v>1282907</v>
      </c>
      <c r="J866" s="90">
        <v>-47250</v>
      </c>
      <c r="K866" s="90">
        <v>-2795</v>
      </c>
      <c r="L866" s="90"/>
      <c r="M866" s="90">
        <v>0</v>
      </c>
      <c r="N866" s="90">
        <v>113384</v>
      </c>
      <c r="O866" s="90">
        <v>-110883</v>
      </c>
      <c r="P866" s="90">
        <v>-29499</v>
      </c>
      <c r="Q866" s="90">
        <v>-2353</v>
      </c>
      <c r="R866" s="90">
        <v>73658</v>
      </c>
      <c r="S866" s="4">
        <v>1277169</v>
      </c>
      <c r="T866" s="4">
        <v>57782</v>
      </c>
      <c r="U866" s="4">
        <v>174324</v>
      </c>
      <c r="V866" s="4">
        <v>2904</v>
      </c>
      <c r="W866" s="4">
        <v>495957</v>
      </c>
      <c r="X866" s="3">
        <v>730967</v>
      </c>
      <c r="Y866" s="4">
        <v>1074495</v>
      </c>
      <c r="Z866" s="4">
        <v>782044</v>
      </c>
      <c r="AA866" s="4">
        <v>2353</v>
      </c>
      <c r="AB866" s="4">
        <v>134963</v>
      </c>
      <c r="AC866" s="3">
        <v>1993855</v>
      </c>
      <c r="AD866" s="4">
        <v>113384</v>
      </c>
      <c r="AE866" s="4">
        <v>-327295</v>
      </c>
      <c r="AF866" s="4">
        <v>-213911</v>
      </c>
      <c r="AG866" s="90">
        <v>1504239</v>
      </c>
      <c r="AH866" s="90">
        <v>1091874</v>
      </c>
      <c r="AI866" s="90">
        <v>1051684</v>
      </c>
      <c r="AJ866" s="90">
        <v>1567255</v>
      </c>
    </row>
    <row r="867" spans="2:36">
      <c r="B867" s="23">
        <v>4</v>
      </c>
      <c r="C867" s="19" t="s">
        <v>1202</v>
      </c>
      <c r="D867" s="46" t="s">
        <v>1954</v>
      </c>
      <c r="E867" s="47">
        <v>172905</v>
      </c>
      <c r="F867" s="23" t="s">
        <v>10</v>
      </c>
      <c r="G867" s="88" t="s">
        <v>721</v>
      </c>
      <c r="H867" s="89">
        <v>8.2818548999999994E-5</v>
      </c>
      <c r="I867" s="90">
        <v>1895193</v>
      </c>
      <c r="J867" s="90">
        <v>-71843</v>
      </c>
      <c r="K867" s="90">
        <v>0</v>
      </c>
      <c r="L867" s="90"/>
      <c r="M867" s="90">
        <v>0</v>
      </c>
      <c r="N867" s="90">
        <v>149328</v>
      </c>
      <c r="O867" s="90">
        <v>-159180</v>
      </c>
      <c r="P867" s="90">
        <v>-42347</v>
      </c>
      <c r="Q867" s="90">
        <v>-3377</v>
      </c>
      <c r="R867" s="90">
        <v>65688</v>
      </c>
      <c r="S867" s="4">
        <v>1833462</v>
      </c>
      <c r="T867" s="4">
        <v>82950</v>
      </c>
      <c r="U867" s="4">
        <v>250254</v>
      </c>
      <c r="V867" s="4">
        <v>4170</v>
      </c>
      <c r="W867" s="4">
        <v>880073</v>
      </c>
      <c r="X867" s="3">
        <v>1217447</v>
      </c>
      <c r="Y867" s="4">
        <v>1542511</v>
      </c>
      <c r="Z867" s="4">
        <v>1122678</v>
      </c>
      <c r="AA867" s="4">
        <v>3377</v>
      </c>
      <c r="AB867" s="4">
        <v>73928</v>
      </c>
      <c r="AC867" s="3">
        <v>2742494</v>
      </c>
      <c r="AD867" s="4">
        <v>149328</v>
      </c>
      <c r="AE867" s="4">
        <v>-401160</v>
      </c>
      <c r="AF867" s="4">
        <v>-251832</v>
      </c>
      <c r="AG867" s="90">
        <v>2159437</v>
      </c>
      <c r="AH867" s="90">
        <v>1567459</v>
      </c>
      <c r="AI867" s="90">
        <v>1509764</v>
      </c>
      <c r="AJ867" s="90">
        <v>2249901</v>
      </c>
    </row>
    <row r="868" spans="2:36">
      <c r="B868" s="23">
        <v>4</v>
      </c>
      <c r="C868" s="19" t="s">
        <v>1202</v>
      </c>
      <c r="D868" s="46" t="s">
        <v>1997</v>
      </c>
      <c r="E868" s="47">
        <v>227904</v>
      </c>
      <c r="F868" s="23" t="s">
        <v>10</v>
      </c>
      <c r="G868" s="88" t="s">
        <v>722</v>
      </c>
      <c r="H868" s="89">
        <v>1.866985765E-3</v>
      </c>
      <c r="I868" s="90">
        <v>46232430</v>
      </c>
      <c r="J868" s="90">
        <v>-1619563</v>
      </c>
      <c r="K868" s="90">
        <v>0</v>
      </c>
      <c r="L868" s="90"/>
      <c r="M868" s="90">
        <v>0</v>
      </c>
      <c r="N868" s="90">
        <v>2484671</v>
      </c>
      <c r="O868" s="90">
        <v>-3588409</v>
      </c>
      <c r="P868" s="90">
        <v>-954637</v>
      </c>
      <c r="Q868" s="90">
        <v>-76138</v>
      </c>
      <c r="R868" s="90">
        <v>-1146454</v>
      </c>
      <c r="S868" s="4">
        <v>41331900</v>
      </c>
      <c r="T868" s="4">
        <v>1869955</v>
      </c>
      <c r="U868" s="4">
        <v>5641503</v>
      </c>
      <c r="V868" s="4">
        <v>93995</v>
      </c>
      <c r="W868" s="4">
        <v>7777316</v>
      </c>
      <c r="X868" s="3">
        <v>15382769</v>
      </c>
      <c r="Y868" s="4">
        <v>34772965</v>
      </c>
      <c r="Z868" s="4">
        <v>25308619</v>
      </c>
      <c r="AA868" s="4">
        <v>76138</v>
      </c>
      <c r="AB868" s="4">
        <v>4889002</v>
      </c>
      <c r="AC868" s="3">
        <v>65046724</v>
      </c>
      <c r="AD868" s="4">
        <v>2484671</v>
      </c>
      <c r="AE868" s="4">
        <v>-9438264</v>
      </c>
      <c r="AF868" s="4">
        <v>-6953593</v>
      </c>
      <c r="AG868" s="90">
        <v>48680372</v>
      </c>
      <c r="AH868" s="90">
        <v>35335374</v>
      </c>
      <c r="AI868" s="90">
        <v>34034752</v>
      </c>
      <c r="AJ868" s="90">
        <v>50719707</v>
      </c>
    </row>
    <row r="869" spans="2:36">
      <c r="C869" s="24" t="s">
        <v>1280</v>
      </c>
      <c r="D869" s="46" t="s">
        <v>1490</v>
      </c>
      <c r="E869" s="46">
        <v>123910</v>
      </c>
      <c r="F869" s="19"/>
      <c r="G869" s="19" t="s">
        <v>1275</v>
      </c>
      <c r="H869" s="89">
        <v>9.7512930000000002E-6</v>
      </c>
      <c r="I869" s="90">
        <v>304846</v>
      </c>
      <c r="J869" s="90">
        <v>-8459</v>
      </c>
      <c r="K869" s="90">
        <v>0</v>
      </c>
      <c r="L869" s="90"/>
      <c r="M869" s="90">
        <v>0</v>
      </c>
      <c r="N869" s="90">
        <v>-2946</v>
      </c>
      <c r="O869" s="90">
        <v>-18742</v>
      </c>
      <c r="P869" s="90">
        <v>-4986</v>
      </c>
      <c r="Q869" s="90">
        <v>-398</v>
      </c>
      <c r="R869" s="90">
        <v>-53438</v>
      </c>
      <c r="S869" s="4">
        <v>215877</v>
      </c>
      <c r="T869" s="4">
        <v>9767</v>
      </c>
      <c r="U869" s="4">
        <v>29466</v>
      </c>
      <c r="V869" s="4">
        <v>491</v>
      </c>
      <c r="W869" s="4">
        <v>592462</v>
      </c>
      <c r="X869" s="3">
        <v>632186</v>
      </c>
      <c r="Y869" s="4">
        <v>181620</v>
      </c>
      <c r="Z869" s="4">
        <v>132187</v>
      </c>
      <c r="AA869" s="4">
        <v>398</v>
      </c>
      <c r="AB869" s="4">
        <v>147416</v>
      </c>
      <c r="AC869" s="3">
        <v>461621</v>
      </c>
      <c r="AD869" s="4">
        <v>-2946</v>
      </c>
      <c r="AE869" s="4">
        <v>24953</v>
      </c>
      <c r="AF869" s="4">
        <v>22007</v>
      </c>
      <c r="AG869" s="90">
        <v>254258</v>
      </c>
      <c r="AH869" s="90">
        <v>184557</v>
      </c>
      <c r="AI869" s="90">
        <v>177764</v>
      </c>
      <c r="AJ869" s="90">
        <v>264910</v>
      </c>
    </row>
    <row r="870" spans="2:36">
      <c r="B870" s="23">
        <v>4</v>
      </c>
      <c r="C870" s="19" t="s">
        <v>1202</v>
      </c>
      <c r="D870" s="46" t="s">
        <v>1998</v>
      </c>
      <c r="E870" s="47">
        <v>108909</v>
      </c>
      <c r="F870" s="23" t="s">
        <v>10</v>
      </c>
      <c r="G870" s="88" t="s">
        <v>723</v>
      </c>
      <c r="H870" s="89">
        <v>2.944151417E-3</v>
      </c>
      <c r="I870" s="90">
        <v>73291281</v>
      </c>
      <c r="J870" s="90">
        <v>-2553977</v>
      </c>
      <c r="K870" s="90">
        <v>0</v>
      </c>
      <c r="L870" s="90"/>
      <c r="M870" s="90">
        <v>0</v>
      </c>
      <c r="N870" s="90">
        <v>3821519</v>
      </c>
      <c r="O870" s="90">
        <v>-5658758</v>
      </c>
      <c r="P870" s="90">
        <v>-1505418</v>
      </c>
      <c r="Q870" s="90">
        <v>-120066</v>
      </c>
      <c r="R870" s="90">
        <v>-2096059</v>
      </c>
      <c r="S870" s="4">
        <v>65178522</v>
      </c>
      <c r="T870" s="4">
        <v>2948834</v>
      </c>
      <c r="U870" s="4">
        <v>8896393</v>
      </c>
      <c r="V870" s="4">
        <v>148227</v>
      </c>
      <c r="W870" s="4">
        <v>12801071</v>
      </c>
      <c r="X870" s="3">
        <v>24794525</v>
      </c>
      <c r="Y870" s="4">
        <v>54835380</v>
      </c>
      <c r="Z870" s="4">
        <v>39910538</v>
      </c>
      <c r="AA870" s="4">
        <v>120066</v>
      </c>
      <c r="AB870" s="4">
        <v>10883020</v>
      </c>
      <c r="AC870" s="3">
        <v>105749004</v>
      </c>
      <c r="AD870" s="4">
        <v>3821519</v>
      </c>
      <c r="AE870" s="4">
        <v>-15417107</v>
      </c>
      <c r="AF870" s="4">
        <v>-11595588</v>
      </c>
      <c r="AG870" s="90">
        <v>76766727</v>
      </c>
      <c r="AH870" s="90">
        <v>55722273</v>
      </c>
      <c r="AI870" s="90">
        <v>53671251</v>
      </c>
      <c r="AJ870" s="90">
        <v>79982666</v>
      </c>
    </row>
    <row r="871" spans="2:36">
      <c r="B871" s="23">
        <v>4</v>
      </c>
      <c r="C871" s="19" t="s">
        <v>1202</v>
      </c>
      <c r="D871" s="46" t="s">
        <v>2000</v>
      </c>
      <c r="E871" s="47">
        <v>61903</v>
      </c>
      <c r="F871" s="23" t="s">
        <v>10</v>
      </c>
      <c r="G871" s="88" t="s">
        <v>724</v>
      </c>
      <c r="H871" s="89">
        <v>9.9940662000000006E-5</v>
      </c>
      <c r="I871" s="90">
        <v>2381192</v>
      </c>
      <c r="J871" s="90">
        <v>-86696</v>
      </c>
      <c r="K871" s="90">
        <v>0</v>
      </c>
      <c r="L871" s="90"/>
      <c r="M871" s="90">
        <v>0</v>
      </c>
      <c r="N871" s="90">
        <v>156536</v>
      </c>
      <c r="O871" s="90">
        <v>-192089</v>
      </c>
      <c r="P871" s="90">
        <v>-51102</v>
      </c>
      <c r="Q871" s="90">
        <v>-4076</v>
      </c>
      <c r="R871" s="90">
        <v>8752</v>
      </c>
      <c r="S871" s="4">
        <v>2212517</v>
      </c>
      <c r="T871" s="4">
        <v>100100</v>
      </c>
      <c r="U871" s="4">
        <v>301992</v>
      </c>
      <c r="V871" s="4">
        <v>5032</v>
      </c>
      <c r="W871" s="4">
        <v>197243</v>
      </c>
      <c r="X871" s="3">
        <v>604367</v>
      </c>
      <c r="Y871" s="4">
        <v>1861414</v>
      </c>
      <c r="Z871" s="4">
        <v>1354783</v>
      </c>
      <c r="AA871" s="4">
        <v>4076</v>
      </c>
      <c r="AB871" s="4">
        <v>595954</v>
      </c>
      <c r="AC871" s="3">
        <v>3816227</v>
      </c>
      <c r="AD871" s="4">
        <v>156536</v>
      </c>
      <c r="AE871" s="4">
        <v>-634980</v>
      </c>
      <c r="AF871" s="4">
        <v>-478444</v>
      </c>
      <c r="AG871" s="90">
        <v>2605884</v>
      </c>
      <c r="AH871" s="90">
        <v>1891520</v>
      </c>
      <c r="AI871" s="90">
        <v>1821897</v>
      </c>
      <c r="AJ871" s="90">
        <v>2715051</v>
      </c>
    </row>
    <row r="872" spans="2:36">
      <c r="B872" s="23">
        <v>4</v>
      </c>
      <c r="C872" s="19" t="s">
        <v>1202</v>
      </c>
      <c r="D872" s="46" t="s">
        <v>2269</v>
      </c>
      <c r="E872" s="47">
        <v>92904</v>
      </c>
      <c r="F872" s="23" t="s">
        <v>10</v>
      </c>
      <c r="G872" s="88" t="s">
        <v>725</v>
      </c>
      <c r="H872" s="89">
        <v>3.7417458200000002E-4</v>
      </c>
      <c r="I872" s="90">
        <v>8661130</v>
      </c>
      <c r="J872" s="90">
        <v>-324587</v>
      </c>
      <c r="K872" s="90">
        <v>0</v>
      </c>
      <c r="L872" s="90"/>
      <c r="M872" s="90">
        <v>0</v>
      </c>
      <c r="N872" s="90">
        <v>649879</v>
      </c>
      <c r="O872" s="90">
        <v>-719176</v>
      </c>
      <c r="P872" s="90">
        <v>-191325</v>
      </c>
      <c r="Q872" s="90">
        <v>-15259</v>
      </c>
      <c r="R872" s="90">
        <v>222929</v>
      </c>
      <c r="S872" s="4">
        <v>8283591</v>
      </c>
      <c r="T872" s="4">
        <v>374770</v>
      </c>
      <c r="U872" s="4">
        <v>1130650</v>
      </c>
      <c r="V872" s="4">
        <v>18838</v>
      </c>
      <c r="W872" s="4">
        <v>2009301</v>
      </c>
      <c r="X872" s="3">
        <v>3533559</v>
      </c>
      <c r="Y872" s="4">
        <v>6969073</v>
      </c>
      <c r="Z872" s="4">
        <v>5072263</v>
      </c>
      <c r="AA872" s="4">
        <v>15259</v>
      </c>
      <c r="AB872" s="4">
        <v>485694</v>
      </c>
      <c r="AC872" s="3">
        <v>12542289</v>
      </c>
      <c r="AD872" s="4">
        <v>649879</v>
      </c>
      <c r="AE872" s="4">
        <v>-2005056</v>
      </c>
      <c r="AF872" s="4">
        <v>-1355177</v>
      </c>
      <c r="AG872" s="90">
        <v>9756345</v>
      </c>
      <c r="AH872" s="90">
        <v>7081789</v>
      </c>
      <c r="AI872" s="90">
        <v>6821123</v>
      </c>
      <c r="AJ872" s="90">
        <v>10165062</v>
      </c>
    </row>
    <row r="873" spans="2:36">
      <c r="B873" s="23">
        <v>5</v>
      </c>
      <c r="C873" s="19" t="s">
        <v>1203</v>
      </c>
      <c r="D873" s="46" t="s">
        <v>1339</v>
      </c>
      <c r="E873" s="47">
        <v>3801</v>
      </c>
      <c r="F873" s="23" t="s">
        <v>10</v>
      </c>
      <c r="G873" s="88" t="s">
        <v>1138</v>
      </c>
      <c r="H873" s="89">
        <v>7.0035468000000003E-5</v>
      </c>
      <c r="I873" s="90">
        <v>1829367</v>
      </c>
      <c r="J873" s="90">
        <v>-60754</v>
      </c>
      <c r="K873" s="90">
        <v>0</v>
      </c>
      <c r="L873" s="90"/>
      <c r="M873" s="90">
        <v>0</v>
      </c>
      <c r="N873" s="90">
        <v>69321</v>
      </c>
      <c r="O873" s="90">
        <v>-134611</v>
      </c>
      <c r="P873" s="90">
        <v>-35811</v>
      </c>
      <c r="Q873" s="90">
        <v>-2856</v>
      </c>
      <c r="R873" s="90">
        <v>-114189</v>
      </c>
      <c r="S873" s="4">
        <v>1550467</v>
      </c>
      <c r="T873" s="4">
        <v>70147</v>
      </c>
      <c r="U873" s="4">
        <v>211627</v>
      </c>
      <c r="V873" s="4">
        <v>3526</v>
      </c>
      <c r="W873" s="4">
        <v>631230</v>
      </c>
      <c r="X873" s="3">
        <v>916530</v>
      </c>
      <c r="Y873" s="4">
        <v>1304424</v>
      </c>
      <c r="Z873" s="4">
        <v>949392</v>
      </c>
      <c r="AA873" s="4">
        <v>2856</v>
      </c>
      <c r="AB873" s="4">
        <v>591665</v>
      </c>
      <c r="AC873" s="3">
        <v>2848337</v>
      </c>
      <c r="AD873" s="4">
        <v>69321</v>
      </c>
      <c r="AE873" s="4">
        <v>-393417</v>
      </c>
      <c r="AF873" s="4">
        <v>-324096</v>
      </c>
      <c r="AG873" s="90">
        <v>1826127</v>
      </c>
      <c r="AH873" s="90">
        <v>1325521</v>
      </c>
      <c r="AI873" s="90">
        <v>1276732</v>
      </c>
      <c r="AJ873" s="90">
        <v>1902627</v>
      </c>
    </row>
    <row r="874" spans="2:36">
      <c r="B874" s="23">
        <v>5</v>
      </c>
      <c r="C874" s="19" t="s">
        <v>1203</v>
      </c>
      <c r="D874" s="46" t="s">
        <v>1444</v>
      </c>
      <c r="E874" s="47">
        <v>57850</v>
      </c>
      <c r="F874" s="23" t="s">
        <v>10</v>
      </c>
      <c r="G874" s="88" t="s">
        <v>1200</v>
      </c>
      <c r="H874" s="89">
        <v>1.19179262E-4</v>
      </c>
      <c r="I874" s="90">
        <v>2449438</v>
      </c>
      <c r="J874" s="90">
        <v>-103385</v>
      </c>
      <c r="K874" s="90">
        <v>0</v>
      </c>
      <c r="L874" s="90"/>
      <c r="M874" s="90">
        <v>0</v>
      </c>
      <c r="N874" s="90">
        <v>284692</v>
      </c>
      <c r="O874" s="90">
        <v>-229067</v>
      </c>
      <c r="P874" s="90">
        <v>-60939</v>
      </c>
      <c r="Q874" s="90">
        <v>-4860</v>
      </c>
      <c r="R874" s="90">
        <v>302548</v>
      </c>
      <c r="S874" s="4">
        <v>2638427</v>
      </c>
      <c r="T874" s="4">
        <v>119369</v>
      </c>
      <c r="U874" s="4">
        <v>360126</v>
      </c>
      <c r="V874" s="4">
        <v>6000</v>
      </c>
      <c r="W874" s="4">
        <v>4198410</v>
      </c>
      <c r="X874" s="3">
        <v>4683905</v>
      </c>
      <c r="Y874" s="4">
        <v>2219736</v>
      </c>
      <c r="Z874" s="4">
        <v>1615579</v>
      </c>
      <c r="AA874" s="4">
        <v>4860</v>
      </c>
      <c r="AB874" s="4">
        <v>0</v>
      </c>
      <c r="AC874" s="3">
        <v>3840175</v>
      </c>
      <c r="AD874" s="4">
        <v>284692</v>
      </c>
      <c r="AE874" s="4">
        <v>-64620</v>
      </c>
      <c r="AF874" s="4">
        <v>220072</v>
      </c>
      <c r="AG874" s="90">
        <v>3107517</v>
      </c>
      <c r="AH874" s="90">
        <v>2255638</v>
      </c>
      <c r="AI874" s="90">
        <v>2172612</v>
      </c>
      <c r="AJ874" s="90">
        <v>3237699</v>
      </c>
    </row>
    <row r="875" spans="2:36">
      <c r="B875" s="23">
        <v>4</v>
      </c>
      <c r="C875" s="19" t="s">
        <v>1202</v>
      </c>
      <c r="D875" s="46" t="s">
        <v>2002</v>
      </c>
      <c r="E875" s="47">
        <v>32902</v>
      </c>
      <c r="F875" s="23" t="s">
        <v>10</v>
      </c>
      <c r="G875" s="88" t="s">
        <v>726</v>
      </c>
      <c r="H875" s="89">
        <v>2.01630077E-4</v>
      </c>
      <c r="I875" s="90">
        <v>5140082</v>
      </c>
      <c r="J875" s="90">
        <v>-174909</v>
      </c>
      <c r="K875" s="90">
        <v>0</v>
      </c>
      <c r="L875" s="90"/>
      <c r="M875" s="90">
        <v>0</v>
      </c>
      <c r="N875" s="90">
        <v>231382</v>
      </c>
      <c r="O875" s="90">
        <v>-387540</v>
      </c>
      <c r="P875" s="90">
        <v>-103099</v>
      </c>
      <c r="Q875" s="90">
        <v>-8223</v>
      </c>
      <c r="R875" s="90">
        <v>-233945</v>
      </c>
      <c r="S875" s="4">
        <v>4463748</v>
      </c>
      <c r="T875" s="4">
        <v>201951</v>
      </c>
      <c r="U875" s="4">
        <v>609269</v>
      </c>
      <c r="V875" s="4">
        <v>10151</v>
      </c>
      <c r="W875" s="4">
        <v>82598</v>
      </c>
      <c r="X875" s="3">
        <v>903969</v>
      </c>
      <c r="Y875" s="4">
        <v>3755399</v>
      </c>
      <c r="Z875" s="4">
        <v>2733271</v>
      </c>
      <c r="AA875" s="4">
        <v>8223</v>
      </c>
      <c r="AB875" s="4">
        <v>2192344</v>
      </c>
      <c r="AC875" s="3">
        <v>8689237</v>
      </c>
      <c r="AD875" s="4">
        <v>231382</v>
      </c>
      <c r="AE875" s="4">
        <v>-1616085</v>
      </c>
      <c r="AF875" s="4">
        <v>-1384703</v>
      </c>
      <c r="AG875" s="90">
        <v>5257366</v>
      </c>
      <c r="AH875" s="90">
        <v>3816137</v>
      </c>
      <c r="AI875" s="90">
        <v>3675673</v>
      </c>
      <c r="AJ875" s="90">
        <v>5477609</v>
      </c>
    </row>
    <row r="876" spans="2:36">
      <c r="B876" s="23">
        <v>4</v>
      </c>
      <c r="C876" s="19" t="s">
        <v>1202</v>
      </c>
      <c r="D876" s="46" t="s">
        <v>2311</v>
      </c>
      <c r="E876" s="47">
        <v>251902</v>
      </c>
      <c r="F876" s="23" t="s">
        <v>10</v>
      </c>
      <c r="G876" s="88" t="s">
        <v>727</v>
      </c>
      <c r="H876" s="89">
        <v>4.8544353E-5</v>
      </c>
      <c r="I876" s="90">
        <v>1244251</v>
      </c>
      <c r="J876" s="90">
        <v>-42111</v>
      </c>
      <c r="K876" s="90">
        <v>0</v>
      </c>
      <c r="L876" s="90"/>
      <c r="M876" s="90">
        <v>0</v>
      </c>
      <c r="N876" s="90">
        <v>54017</v>
      </c>
      <c r="O876" s="90">
        <v>-93304</v>
      </c>
      <c r="P876" s="90">
        <v>-24822</v>
      </c>
      <c r="Q876" s="90">
        <v>-1980</v>
      </c>
      <c r="R876" s="90">
        <v>-61361</v>
      </c>
      <c r="S876" s="4">
        <v>1074690</v>
      </c>
      <c r="T876" s="4">
        <v>48622</v>
      </c>
      <c r="U876" s="4">
        <v>146687</v>
      </c>
      <c r="V876" s="4">
        <v>2444</v>
      </c>
      <c r="W876" s="4">
        <v>735375</v>
      </c>
      <c r="X876" s="3">
        <v>933128</v>
      </c>
      <c r="Y876" s="4">
        <v>904148</v>
      </c>
      <c r="Z876" s="4">
        <v>658061</v>
      </c>
      <c r="AA876" s="4">
        <v>1980</v>
      </c>
      <c r="AB876" s="4">
        <v>377566</v>
      </c>
      <c r="AC876" s="3">
        <v>1941755</v>
      </c>
      <c r="AD876" s="4">
        <v>54017</v>
      </c>
      <c r="AE876" s="4">
        <v>-199290</v>
      </c>
      <c r="AF876" s="4">
        <v>-145273</v>
      </c>
      <c r="AG876" s="90">
        <v>1265761</v>
      </c>
      <c r="AH876" s="90">
        <v>918771</v>
      </c>
      <c r="AI876" s="90">
        <v>884953</v>
      </c>
      <c r="AJ876" s="90">
        <v>1318786</v>
      </c>
    </row>
    <row r="877" spans="2:36">
      <c r="B877" s="23">
        <v>4</v>
      </c>
      <c r="C877" s="19" t="s">
        <v>1202</v>
      </c>
      <c r="D877" s="46" t="s">
        <v>2003</v>
      </c>
      <c r="E877" s="47">
        <v>95905</v>
      </c>
      <c r="F877" s="23" t="s">
        <v>10</v>
      </c>
      <c r="G877" s="88" t="s">
        <v>728</v>
      </c>
      <c r="H877" s="89">
        <v>4.2596974999999999E-4</v>
      </c>
      <c r="I877" s="90">
        <v>10358613</v>
      </c>
      <c r="J877" s="90">
        <v>-369518</v>
      </c>
      <c r="K877" s="90">
        <v>0</v>
      </c>
      <c r="L877" s="90"/>
      <c r="M877" s="90">
        <v>0</v>
      </c>
      <c r="N877" s="90">
        <v>614571</v>
      </c>
      <c r="O877" s="90">
        <v>-818728</v>
      </c>
      <c r="P877" s="90">
        <v>-217809</v>
      </c>
      <c r="Q877" s="90">
        <v>-17371</v>
      </c>
      <c r="R877" s="90">
        <v>-119510</v>
      </c>
      <c r="S877" s="4">
        <v>9430248</v>
      </c>
      <c r="T877" s="4">
        <v>426647</v>
      </c>
      <c r="U877" s="4">
        <v>1287160</v>
      </c>
      <c r="V877" s="4">
        <v>21446</v>
      </c>
      <c r="W877" s="4">
        <v>3711444</v>
      </c>
      <c r="X877" s="3">
        <v>5446697</v>
      </c>
      <c r="Y877" s="4">
        <v>7933768</v>
      </c>
      <c r="Z877" s="4">
        <v>5774391</v>
      </c>
      <c r="AA877" s="4">
        <v>17371</v>
      </c>
      <c r="AB877" s="4">
        <v>1925187</v>
      </c>
      <c r="AC877" s="3">
        <v>15650717</v>
      </c>
      <c r="AD877" s="4">
        <v>614571</v>
      </c>
      <c r="AE877" s="4">
        <v>-2321531</v>
      </c>
      <c r="AF877" s="4">
        <v>-1706960</v>
      </c>
      <c r="AG877" s="90">
        <v>11106869</v>
      </c>
      <c r="AH877" s="90">
        <v>8062086</v>
      </c>
      <c r="AI877" s="90">
        <v>7765338</v>
      </c>
      <c r="AJ877" s="90">
        <v>11572162</v>
      </c>
    </row>
    <row r="878" spans="2:36">
      <c r="B878" s="23">
        <v>4</v>
      </c>
      <c r="C878" s="19" t="s">
        <v>1202</v>
      </c>
      <c r="D878" s="46" t="s">
        <v>2004</v>
      </c>
      <c r="E878" s="47">
        <v>43910</v>
      </c>
      <c r="F878" s="23" t="s">
        <v>10</v>
      </c>
      <c r="G878" s="88" t="s">
        <v>729</v>
      </c>
      <c r="H878" s="89">
        <v>3.5316440249999999E-3</v>
      </c>
      <c r="I878" s="90">
        <v>91351241</v>
      </c>
      <c r="J878" s="90">
        <v>-3063612</v>
      </c>
      <c r="K878" s="90">
        <v>0</v>
      </c>
      <c r="L878" s="90"/>
      <c r="M878" s="90">
        <v>0</v>
      </c>
      <c r="N878" s="90">
        <v>3721030</v>
      </c>
      <c r="O878" s="90">
        <v>-6787938</v>
      </c>
      <c r="P878" s="90">
        <v>-1805818</v>
      </c>
      <c r="Q878" s="90">
        <v>-144024</v>
      </c>
      <c r="R878" s="90">
        <v>-5086266</v>
      </c>
      <c r="S878" s="4">
        <v>78184613</v>
      </c>
      <c r="T878" s="4">
        <v>3537261</v>
      </c>
      <c r="U878" s="4">
        <v>10671630</v>
      </c>
      <c r="V878" s="4">
        <v>177804</v>
      </c>
      <c r="W878" s="4">
        <v>1715739</v>
      </c>
      <c r="X878" s="3">
        <v>16102434</v>
      </c>
      <c r="Y878" s="4">
        <v>65777542</v>
      </c>
      <c r="Z878" s="4">
        <v>47874513</v>
      </c>
      <c r="AA878" s="4">
        <v>144024</v>
      </c>
      <c r="AB878" s="4">
        <v>30090618</v>
      </c>
      <c r="AC878" s="3">
        <v>143886697</v>
      </c>
      <c r="AD878" s="4">
        <v>3721030</v>
      </c>
      <c r="AE878" s="4">
        <v>-23120823</v>
      </c>
      <c r="AF878" s="4">
        <v>-19399793</v>
      </c>
      <c r="AG878" s="90">
        <v>92085194</v>
      </c>
      <c r="AH878" s="90">
        <v>66841410</v>
      </c>
      <c r="AI878" s="90">
        <v>64381116</v>
      </c>
      <c r="AJ878" s="90">
        <v>95942859</v>
      </c>
    </row>
    <row r="879" spans="2:36">
      <c r="B879" s="23">
        <v>4</v>
      </c>
      <c r="C879" s="19" t="s">
        <v>1202</v>
      </c>
      <c r="D879" s="46" t="s">
        <v>2507</v>
      </c>
      <c r="E879" s="47">
        <v>19912</v>
      </c>
      <c r="F879" s="23" t="s">
        <v>10</v>
      </c>
      <c r="G879" s="88" t="s">
        <v>730</v>
      </c>
      <c r="H879" s="89">
        <v>1.49565161E-4</v>
      </c>
      <c r="I879" s="90">
        <v>3559092</v>
      </c>
      <c r="J879" s="90">
        <v>-129744</v>
      </c>
      <c r="K879" s="90">
        <v>0</v>
      </c>
      <c r="L879" s="90"/>
      <c r="M879" s="90">
        <v>0</v>
      </c>
      <c r="N879" s="90">
        <v>235382</v>
      </c>
      <c r="O879" s="90">
        <v>-287469</v>
      </c>
      <c r="P879" s="90">
        <v>-76476</v>
      </c>
      <c r="Q879" s="90">
        <v>-6099</v>
      </c>
      <c r="R879" s="90">
        <v>16433</v>
      </c>
      <c r="S879" s="4">
        <v>3311119</v>
      </c>
      <c r="T879" s="4">
        <v>149803</v>
      </c>
      <c r="U879" s="4">
        <v>451944</v>
      </c>
      <c r="V879" s="4">
        <v>7530</v>
      </c>
      <c r="W879" s="4">
        <v>462693</v>
      </c>
      <c r="X879" s="3">
        <v>1071970</v>
      </c>
      <c r="Y879" s="4">
        <v>2785680</v>
      </c>
      <c r="Z879" s="4">
        <v>2027486</v>
      </c>
      <c r="AA879" s="4">
        <v>6099</v>
      </c>
      <c r="AB879" s="4">
        <v>152712</v>
      </c>
      <c r="AC879" s="3">
        <v>4971977</v>
      </c>
      <c r="AD879" s="4">
        <v>235382</v>
      </c>
      <c r="AE879" s="4">
        <v>-833414</v>
      </c>
      <c r="AF879" s="4">
        <v>-598032</v>
      </c>
      <c r="AG879" s="90">
        <v>3899809</v>
      </c>
      <c r="AH879" s="90">
        <v>2830734</v>
      </c>
      <c r="AI879" s="90">
        <v>2726541</v>
      </c>
      <c r="AJ879" s="90">
        <v>4063181</v>
      </c>
    </row>
    <row r="880" spans="2:36">
      <c r="B880" s="23">
        <v>4</v>
      </c>
      <c r="C880" s="19" t="s">
        <v>1202</v>
      </c>
      <c r="D880" s="46" t="s">
        <v>2005</v>
      </c>
      <c r="E880" s="47">
        <v>7905</v>
      </c>
      <c r="F880" s="23" t="s">
        <v>10</v>
      </c>
      <c r="G880" s="88" t="s">
        <v>731</v>
      </c>
      <c r="H880" s="89">
        <v>3.2771098099999997E-4</v>
      </c>
      <c r="I880" s="90">
        <v>7817637</v>
      </c>
      <c r="J880" s="90">
        <v>-284281</v>
      </c>
      <c r="K880" s="90">
        <v>0</v>
      </c>
      <c r="L880" s="90"/>
      <c r="M880" s="90">
        <v>0</v>
      </c>
      <c r="N880" s="90">
        <v>510885</v>
      </c>
      <c r="O880" s="90">
        <v>-629871</v>
      </c>
      <c r="P880" s="90">
        <v>-167567</v>
      </c>
      <c r="Q880" s="90">
        <v>-13364</v>
      </c>
      <c r="R880" s="90">
        <v>21527</v>
      </c>
      <c r="S880" s="4">
        <v>7254966</v>
      </c>
      <c r="T880" s="4">
        <v>328232</v>
      </c>
      <c r="U880" s="4">
        <v>990250</v>
      </c>
      <c r="V880" s="4">
        <v>16499</v>
      </c>
      <c r="W880" s="4">
        <v>2168320</v>
      </c>
      <c r="X880" s="3">
        <v>3503301</v>
      </c>
      <c r="Y880" s="4">
        <v>6103679</v>
      </c>
      <c r="Z880" s="4">
        <v>4442408</v>
      </c>
      <c r="AA880" s="4">
        <v>13364</v>
      </c>
      <c r="AB880" s="4">
        <v>0</v>
      </c>
      <c r="AC880" s="3">
        <v>10559451</v>
      </c>
      <c r="AD880" s="4">
        <v>510885</v>
      </c>
      <c r="AE880" s="4">
        <v>-1466348</v>
      </c>
      <c r="AF880" s="4">
        <v>-955463</v>
      </c>
      <c r="AG880" s="90">
        <v>8544839</v>
      </c>
      <c r="AH880" s="90">
        <v>6202399</v>
      </c>
      <c r="AI880" s="90">
        <v>5974101</v>
      </c>
      <c r="AJ880" s="90">
        <v>8902802</v>
      </c>
    </row>
    <row r="881" spans="2:36">
      <c r="B881" s="23">
        <v>4</v>
      </c>
      <c r="C881" s="19" t="s">
        <v>1202</v>
      </c>
      <c r="D881" s="46" t="s">
        <v>2533</v>
      </c>
      <c r="E881" s="47">
        <v>117904</v>
      </c>
      <c r="F881" s="23" t="s">
        <v>10</v>
      </c>
      <c r="G881" s="88" t="s">
        <v>732</v>
      </c>
      <c r="H881" s="89">
        <v>4.6986958999999997E-5</v>
      </c>
      <c r="I881" s="90">
        <v>1473097</v>
      </c>
      <c r="J881" s="90">
        <v>-40760</v>
      </c>
      <c r="K881" s="90">
        <v>0</v>
      </c>
      <c r="L881" s="90"/>
      <c r="M881" s="90">
        <v>0</v>
      </c>
      <c r="N881" s="90">
        <v>-15243</v>
      </c>
      <c r="O881" s="90">
        <v>-90311</v>
      </c>
      <c r="P881" s="90">
        <v>-24026</v>
      </c>
      <c r="Q881" s="90">
        <v>-1916</v>
      </c>
      <c r="R881" s="90">
        <v>-260629</v>
      </c>
      <c r="S881" s="4">
        <v>1040212</v>
      </c>
      <c r="T881" s="4">
        <v>47062</v>
      </c>
      <c r="U881" s="4">
        <v>141981</v>
      </c>
      <c r="V881" s="4">
        <v>2366</v>
      </c>
      <c r="W881" s="4">
        <v>223376</v>
      </c>
      <c r="X881" s="3">
        <v>414785</v>
      </c>
      <c r="Y881" s="4">
        <v>875141</v>
      </c>
      <c r="Z881" s="4">
        <v>636949</v>
      </c>
      <c r="AA881" s="4">
        <v>1916</v>
      </c>
      <c r="AB881" s="4">
        <v>1284883</v>
      </c>
      <c r="AC881" s="3">
        <v>2798889</v>
      </c>
      <c r="AD881" s="4">
        <v>-15243</v>
      </c>
      <c r="AE881" s="4">
        <v>-316835</v>
      </c>
      <c r="AF881" s="4">
        <v>-332078</v>
      </c>
      <c r="AG881" s="90">
        <v>1225153</v>
      </c>
      <c r="AH881" s="90">
        <v>889295</v>
      </c>
      <c r="AI881" s="90">
        <v>856562</v>
      </c>
      <c r="AJ881" s="90">
        <v>1276477</v>
      </c>
    </row>
    <row r="882" spans="2:36">
      <c r="B882" s="23">
        <v>4</v>
      </c>
      <c r="C882" s="19" t="s">
        <v>1202</v>
      </c>
      <c r="D882" s="46" t="s">
        <v>2006</v>
      </c>
      <c r="E882" s="47">
        <v>31909</v>
      </c>
      <c r="F882" s="23" t="s">
        <v>10</v>
      </c>
      <c r="G882" s="88" t="s">
        <v>733</v>
      </c>
      <c r="H882" s="89">
        <v>2.0886487E-4</v>
      </c>
      <c r="I882" s="90">
        <v>4661109</v>
      </c>
      <c r="J882" s="90">
        <v>-181185</v>
      </c>
      <c r="K882" s="90">
        <v>0</v>
      </c>
      <c r="L882" s="90"/>
      <c r="M882" s="90">
        <v>0</v>
      </c>
      <c r="N882" s="90">
        <v>406368</v>
      </c>
      <c r="O882" s="90">
        <v>-401445</v>
      </c>
      <c r="P882" s="90">
        <v>-106798</v>
      </c>
      <c r="Q882" s="90">
        <v>-8518</v>
      </c>
      <c r="R882" s="90">
        <v>254383</v>
      </c>
      <c r="S882" s="4">
        <v>4623914</v>
      </c>
      <c r="T882" s="4">
        <v>209197</v>
      </c>
      <c r="U882" s="4">
        <v>631131</v>
      </c>
      <c r="V882" s="4">
        <v>10516</v>
      </c>
      <c r="W882" s="4">
        <v>2164735</v>
      </c>
      <c r="X882" s="3">
        <v>3015579</v>
      </c>
      <c r="Y882" s="4">
        <v>3890148</v>
      </c>
      <c r="Z882" s="4">
        <v>2831345</v>
      </c>
      <c r="AA882" s="4">
        <v>8518</v>
      </c>
      <c r="AB882" s="4">
        <v>805201</v>
      </c>
      <c r="AC882" s="3">
        <v>7535212</v>
      </c>
      <c r="AD882" s="4">
        <v>406368</v>
      </c>
      <c r="AE882" s="4">
        <v>-1118570</v>
      </c>
      <c r="AF882" s="4">
        <v>-712202</v>
      </c>
      <c r="AG882" s="90">
        <v>5446008</v>
      </c>
      <c r="AH882" s="90">
        <v>3953066</v>
      </c>
      <c r="AI882" s="90">
        <v>3807562</v>
      </c>
      <c r="AJ882" s="90">
        <v>5674154</v>
      </c>
    </row>
    <row r="883" spans="2:36">
      <c r="B883" s="23">
        <v>4</v>
      </c>
      <c r="C883" s="19" t="s">
        <v>1202</v>
      </c>
      <c r="D883" s="46" t="s">
        <v>2007</v>
      </c>
      <c r="E883" s="47">
        <v>61906</v>
      </c>
      <c r="F883" s="23" t="s">
        <v>10</v>
      </c>
      <c r="G883" s="88" t="s">
        <v>734</v>
      </c>
      <c r="H883" s="89">
        <v>1.03543072E-4</v>
      </c>
      <c r="I883" s="90">
        <v>2594267</v>
      </c>
      <c r="J883" s="90">
        <v>-89821</v>
      </c>
      <c r="K883" s="90">
        <v>0</v>
      </c>
      <c r="L883" s="90"/>
      <c r="M883" s="90">
        <v>0</v>
      </c>
      <c r="N883" s="90">
        <v>130207</v>
      </c>
      <c r="O883" s="90">
        <v>-199013</v>
      </c>
      <c r="P883" s="90">
        <v>-52944</v>
      </c>
      <c r="Q883" s="90">
        <v>-4223</v>
      </c>
      <c r="R883" s="90">
        <v>-86205</v>
      </c>
      <c r="S883" s="4">
        <v>2292268</v>
      </c>
      <c r="T883" s="4">
        <v>103708</v>
      </c>
      <c r="U883" s="4">
        <v>312878</v>
      </c>
      <c r="V883" s="4">
        <v>5213</v>
      </c>
      <c r="W883" s="4">
        <v>780270</v>
      </c>
      <c r="X883" s="3">
        <v>1202069</v>
      </c>
      <c r="Y883" s="4">
        <v>1928509</v>
      </c>
      <c r="Z883" s="4">
        <v>1403617</v>
      </c>
      <c r="AA883" s="4">
        <v>4223</v>
      </c>
      <c r="AB883" s="4">
        <v>237693</v>
      </c>
      <c r="AC883" s="3">
        <v>3574042</v>
      </c>
      <c r="AD883" s="4">
        <v>130207</v>
      </c>
      <c r="AE883" s="4">
        <v>-475016</v>
      </c>
      <c r="AF883" s="4">
        <v>-344809</v>
      </c>
      <c r="AG883" s="90">
        <v>2699815</v>
      </c>
      <c r="AH883" s="90">
        <v>1959701</v>
      </c>
      <c r="AI883" s="90">
        <v>1887568</v>
      </c>
      <c r="AJ883" s="90">
        <v>2812916</v>
      </c>
    </row>
    <row r="884" spans="2:36">
      <c r="B884" s="23">
        <v>4</v>
      </c>
      <c r="C884" s="19" t="s">
        <v>1202</v>
      </c>
      <c r="D884" s="46" t="s">
        <v>2008</v>
      </c>
      <c r="E884" s="47">
        <v>184901</v>
      </c>
      <c r="F884" s="23" t="s">
        <v>10</v>
      </c>
      <c r="G884" s="88" t="s">
        <v>735</v>
      </c>
      <c r="H884" s="89">
        <v>7.4586609E-5</v>
      </c>
      <c r="I884" s="90">
        <v>1578278</v>
      </c>
      <c r="J884" s="90">
        <v>-64702</v>
      </c>
      <c r="K884" s="90">
        <v>0</v>
      </c>
      <c r="L884" s="90"/>
      <c r="M884" s="90">
        <v>0</v>
      </c>
      <c r="N884" s="90">
        <v>166781</v>
      </c>
      <c r="O884" s="90">
        <v>-143358</v>
      </c>
      <c r="P884" s="90">
        <v>-38138</v>
      </c>
      <c r="Q884" s="90">
        <v>-3042</v>
      </c>
      <c r="R884" s="90">
        <v>155402</v>
      </c>
      <c r="S884" s="4">
        <v>1651221</v>
      </c>
      <c r="T884" s="4">
        <v>74705</v>
      </c>
      <c r="U884" s="4">
        <v>225380</v>
      </c>
      <c r="V884" s="4">
        <v>3755</v>
      </c>
      <c r="W884" s="4">
        <v>1528841</v>
      </c>
      <c r="X884" s="3">
        <v>1832681</v>
      </c>
      <c r="Y884" s="4">
        <v>1389190</v>
      </c>
      <c r="Z884" s="4">
        <v>1011086</v>
      </c>
      <c r="AA884" s="4">
        <v>3042</v>
      </c>
      <c r="AB884" s="4">
        <v>6704</v>
      </c>
      <c r="AC884" s="3">
        <v>2410022</v>
      </c>
      <c r="AD884" s="4">
        <v>166781</v>
      </c>
      <c r="AE884" s="4">
        <v>-263146</v>
      </c>
      <c r="AF884" s="4">
        <v>-96365</v>
      </c>
      <c r="AG884" s="90">
        <v>1944795</v>
      </c>
      <c r="AH884" s="90">
        <v>1411658</v>
      </c>
      <c r="AI884" s="90">
        <v>1359698</v>
      </c>
      <c r="AJ884" s="90">
        <v>2026267</v>
      </c>
    </row>
    <row r="885" spans="2:36">
      <c r="B885" s="23">
        <v>5</v>
      </c>
      <c r="C885" s="19" t="s">
        <v>1203</v>
      </c>
      <c r="D885" s="46" t="s">
        <v>1301</v>
      </c>
      <c r="E885" s="47">
        <v>15801</v>
      </c>
      <c r="F885" s="23" t="s">
        <v>10</v>
      </c>
      <c r="G885" s="88" t="s">
        <v>1139</v>
      </c>
      <c r="H885" s="89">
        <v>3.0055054E-5</v>
      </c>
      <c r="I885" s="90">
        <v>956255</v>
      </c>
      <c r="J885" s="90">
        <v>-26072</v>
      </c>
      <c r="K885" s="90">
        <v>0</v>
      </c>
      <c r="L885" s="90"/>
      <c r="M885" s="90">
        <v>0</v>
      </c>
      <c r="N885" s="90">
        <v>-13266</v>
      </c>
      <c r="O885" s="90">
        <v>-57767</v>
      </c>
      <c r="P885" s="90">
        <v>-15368</v>
      </c>
      <c r="Q885" s="90">
        <v>-1226</v>
      </c>
      <c r="R885" s="90">
        <v>-177188</v>
      </c>
      <c r="S885" s="4">
        <v>665368</v>
      </c>
      <c r="T885" s="4">
        <v>30103</v>
      </c>
      <c r="U885" s="4">
        <v>90818</v>
      </c>
      <c r="V885" s="4">
        <v>1513</v>
      </c>
      <c r="W885" s="4">
        <v>970304</v>
      </c>
      <c r="X885" s="3">
        <v>1092738</v>
      </c>
      <c r="Y885" s="4">
        <v>559781</v>
      </c>
      <c r="Z885" s="4">
        <v>407422</v>
      </c>
      <c r="AA885" s="4">
        <v>1226</v>
      </c>
      <c r="AB885" s="4">
        <v>1861846</v>
      </c>
      <c r="AC885" s="3">
        <v>2830275</v>
      </c>
      <c r="AD885" s="4">
        <v>-13266</v>
      </c>
      <c r="AE885" s="4">
        <v>-246764</v>
      </c>
      <c r="AF885" s="4">
        <v>-260030</v>
      </c>
      <c r="AG885" s="90">
        <v>783665</v>
      </c>
      <c r="AH885" s="90">
        <v>568835</v>
      </c>
      <c r="AI885" s="90">
        <v>547897</v>
      </c>
      <c r="AJ885" s="90">
        <v>816494</v>
      </c>
    </row>
    <row r="886" spans="2:36">
      <c r="B886" s="23">
        <v>4</v>
      </c>
      <c r="C886" s="19" t="s">
        <v>1202</v>
      </c>
      <c r="D886" s="46" t="s">
        <v>2009</v>
      </c>
      <c r="E886" s="47">
        <v>178908</v>
      </c>
      <c r="F886" s="23" t="s">
        <v>10</v>
      </c>
      <c r="G886" s="88" t="s">
        <v>736</v>
      </c>
      <c r="H886" s="89">
        <v>5.9061085000000002E-5</v>
      </c>
      <c r="I886" s="90">
        <v>1617955</v>
      </c>
      <c r="J886" s="90">
        <v>-51234</v>
      </c>
      <c r="K886" s="90">
        <v>0</v>
      </c>
      <c r="L886" s="90"/>
      <c r="M886" s="90">
        <v>0</v>
      </c>
      <c r="N886" s="90">
        <v>39551</v>
      </c>
      <c r="O886" s="90">
        <v>-113517</v>
      </c>
      <c r="P886" s="90">
        <v>-30199</v>
      </c>
      <c r="Q886" s="90">
        <v>-2409</v>
      </c>
      <c r="R886" s="90">
        <v>-152635</v>
      </c>
      <c r="S886" s="4">
        <v>1307512</v>
      </c>
      <c r="T886" s="4">
        <v>59155</v>
      </c>
      <c r="U886" s="4">
        <v>178466</v>
      </c>
      <c r="V886" s="4">
        <v>2973</v>
      </c>
      <c r="W886" s="4">
        <v>592812</v>
      </c>
      <c r="X886" s="3">
        <v>833406</v>
      </c>
      <c r="Y886" s="4">
        <v>1100024</v>
      </c>
      <c r="Z886" s="4">
        <v>800624</v>
      </c>
      <c r="AA886" s="4">
        <v>2409</v>
      </c>
      <c r="AB886" s="4">
        <v>1303133</v>
      </c>
      <c r="AC886" s="3">
        <v>3206190</v>
      </c>
      <c r="AD886" s="4">
        <v>39551</v>
      </c>
      <c r="AE886" s="4">
        <v>-426718</v>
      </c>
      <c r="AF886" s="4">
        <v>-387167</v>
      </c>
      <c r="AG886" s="90">
        <v>1539977</v>
      </c>
      <c r="AH886" s="90">
        <v>1117815</v>
      </c>
      <c r="AI886" s="90">
        <v>1076671</v>
      </c>
      <c r="AJ886" s="90">
        <v>1604491</v>
      </c>
    </row>
    <row r="887" spans="2:36">
      <c r="B887" s="23">
        <v>4</v>
      </c>
      <c r="C887" s="19" t="s">
        <v>1202</v>
      </c>
      <c r="D887" s="46" t="s">
        <v>2010</v>
      </c>
      <c r="E887" s="47">
        <v>123907</v>
      </c>
      <c r="F887" s="23" t="s">
        <v>10</v>
      </c>
      <c r="G887" s="88" t="s">
        <v>737</v>
      </c>
      <c r="H887" s="89">
        <v>6.8851226299999999E-4</v>
      </c>
      <c r="I887" s="90">
        <v>16769562</v>
      </c>
      <c r="J887" s="90">
        <v>-597267</v>
      </c>
      <c r="K887" s="90">
        <v>0</v>
      </c>
      <c r="L887" s="90"/>
      <c r="M887" s="90">
        <v>0</v>
      </c>
      <c r="N887" s="90">
        <v>986696</v>
      </c>
      <c r="O887" s="90">
        <v>-1323344</v>
      </c>
      <c r="P887" s="90">
        <v>-352054</v>
      </c>
      <c r="Q887" s="90">
        <v>-28078</v>
      </c>
      <c r="R887" s="90">
        <v>-213020</v>
      </c>
      <c r="S887" s="4">
        <v>15242495</v>
      </c>
      <c r="T887" s="4">
        <v>689607</v>
      </c>
      <c r="U887" s="4">
        <v>2080489</v>
      </c>
      <c r="V887" s="4">
        <v>34664</v>
      </c>
      <c r="W887" s="4">
        <v>32</v>
      </c>
      <c r="X887" s="3">
        <v>2804792</v>
      </c>
      <c r="Y887" s="4">
        <v>12823672</v>
      </c>
      <c r="Z887" s="4">
        <v>9333384</v>
      </c>
      <c r="AA887" s="4">
        <v>28078</v>
      </c>
      <c r="AB887" s="4">
        <v>4838807</v>
      </c>
      <c r="AC887" s="3">
        <v>27023941</v>
      </c>
      <c r="AD887" s="4">
        <v>986696</v>
      </c>
      <c r="AE887" s="4">
        <v>-4814048</v>
      </c>
      <c r="AF887" s="4">
        <v>-3827352</v>
      </c>
      <c r="AG887" s="90">
        <v>17952485</v>
      </c>
      <c r="AH887" s="90">
        <v>13031079</v>
      </c>
      <c r="AI887" s="90">
        <v>12551431</v>
      </c>
      <c r="AJ887" s="90">
        <v>18704556</v>
      </c>
    </row>
    <row r="888" spans="2:36">
      <c r="B888" s="23">
        <v>4</v>
      </c>
      <c r="C888" s="19" t="s">
        <v>1202</v>
      </c>
      <c r="D888" s="46" t="s">
        <v>2240</v>
      </c>
      <c r="E888" s="47">
        <v>123908</v>
      </c>
      <c r="F888" s="23" t="s">
        <v>10</v>
      </c>
      <c r="G888" s="88" t="s">
        <v>738</v>
      </c>
      <c r="H888" s="89">
        <v>3.77646729E-4</v>
      </c>
      <c r="I888" s="90">
        <v>9443171</v>
      </c>
      <c r="J888" s="90">
        <v>-327599</v>
      </c>
      <c r="K888" s="90">
        <v>0</v>
      </c>
      <c r="L888" s="90"/>
      <c r="M888" s="90">
        <v>0</v>
      </c>
      <c r="N888" s="90">
        <v>479612</v>
      </c>
      <c r="O888" s="90">
        <v>-725850</v>
      </c>
      <c r="P888" s="90">
        <v>-193100</v>
      </c>
      <c r="Q888" s="90">
        <v>-15401</v>
      </c>
      <c r="R888" s="90">
        <v>-300375</v>
      </c>
      <c r="S888" s="4">
        <v>8360458</v>
      </c>
      <c r="T888" s="4">
        <v>378247</v>
      </c>
      <c r="U888" s="4">
        <v>1141142</v>
      </c>
      <c r="V888" s="4">
        <v>19013</v>
      </c>
      <c r="W888" s="4">
        <v>2118407</v>
      </c>
      <c r="X888" s="3">
        <v>3656809</v>
      </c>
      <c r="Y888" s="4">
        <v>7033742</v>
      </c>
      <c r="Z888" s="4">
        <v>5119331</v>
      </c>
      <c r="AA888" s="4">
        <v>15401</v>
      </c>
      <c r="AB888" s="4">
        <v>1557692</v>
      </c>
      <c r="AC888" s="3">
        <v>13726166</v>
      </c>
      <c r="AD888" s="4">
        <v>479612</v>
      </c>
      <c r="AE888" s="4">
        <v>-1997287</v>
      </c>
      <c r="AF888" s="4">
        <v>-1517675</v>
      </c>
      <c r="AG888" s="90">
        <v>9846879</v>
      </c>
      <c r="AH888" s="90">
        <v>7147504</v>
      </c>
      <c r="AI888" s="90">
        <v>6884419</v>
      </c>
      <c r="AJ888" s="90">
        <v>10259388</v>
      </c>
    </row>
    <row r="889" spans="2:36">
      <c r="B889" s="23">
        <v>4</v>
      </c>
      <c r="C889" s="19" t="s">
        <v>1202</v>
      </c>
      <c r="D889" s="46" t="s">
        <v>2012</v>
      </c>
      <c r="E889" s="47">
        <v>85902</v>
      </c>
      <c r="F889" s="23" t="s">
        <v>10</v>
      </c>
      <c r="G889" s="88" t="s">
        <v>739</v>
      </c>
      <c r="H889" s="89">
        <v>6.2579342999999997E-5</v>
      </c>
      <c r="I889" s="90">
        <v>1954431</v>
      </c>
      <c r="J889" s="90">
        <v>-54286</v>
      </c>
      <c r="K889" s="90">
        <v>0</v>
      </c>
      <c r="L889" s="90"/>
      <c r="M889" s="90">
        <v>0</v>
      </c>
      <c r="N889" s="90">
        <v>-18417</v>
      </c>
      <c r="O889" s="90">
        <v>-120280</v>
      </c>
      <c r="P889" s="90">
        <v>-31998</v>
      </c>
      <c r="Q889" s="90">
        <v>-2552</v>
      </c>
      <c r="R889" s="90">
        <v>-341497</v>
      </c>
      <c r="S889" s="4">
        <v>1385401</v>
      </c>
      <c r="T889" s="4">
        <v>62679</v>
      </c>
      <c r="U889" s="4">
        <v>189097</v>
      </c>
      <c r="V889" s="4">
        <v>3151</v>
      </c>
      <c r="W889" s="4">
        <v>39936</v>
      </c>
      <c r="X889" s="3">
        <v>294863</v>
      </c>
      <c r="Y889" s="4">
        <v>1165552</v>
      </c>
      <c r="Z889" s="4">
        <v>848318</v>
      </c>
      <c r="AA889" s="4">
        <v>2552</v>
      </c>
      <c r="AB889" s="4">
        <v>1623074</v>
      </c>
      <c r="AC889" s="3">
        <v>3639496</v>
      </c>
      <c r="AD889" s="4">
        <v>-18417</v>
      </c>
      <c r="AE889" s="4">
        <v>-520995</v>
      </c>
      <c r="AF889" s="4">
        <v>-539412</v>
      </c>
      <c r="AG889" s="90">
        <v>1631713</v>
      </c>
      <c r="AH889" s="90">
        <v>1184403</v>
      </c>
      <c r="AI889" s="90">
        <v>1140808</v>
      </c>
      <c r="AJ889" s="90">
        <v>1700070</v>
      </c>
    </row>
    <row r="890" spans="2:36">
      <c r="B890" s="23">
        <v>4</v>
      </c>
      <c r="C890" s="19" t="s">
        <v>1202</v>
      </c>
      <c r="D890" s="46" t="s">
        <v>2013</v>
      </c>
      <c r="E890" s="47">
        <v>7906</v>
      </c>
      <c r="F890" s="23" t="s">
        <v>10</v>
      </c>
      <c r="G890" s="88" t="s">
        <v>740</v>
      </c>
      <c r="H890" s="89">
        <v>1.86405427E-4</v>
      </c>
      <c r="I890" s="90">
        <v>3422922</v>
      </c>
      <c r="J890" s="90">
        <v>-161702</v>
      </c>
      <c r="K890" s="90">
        <v>0</v>
      </c>
      <c r="L890" s="90"/>
      <c r="M890" s="90">
        <v>0</v>
      </c>
      <c r="N890" s="90">
        <v>547838</v>
      </c>
      <c r="O890" s="90">
        <v>-358277</v>
      </c>
      <c r="P890" s="90">
        <v>-95314</v>
      </c>
      <c r="Q890" s="90">
        <v>-7602</v>
      </c>
      <c r="R890" s="90">
        <v>778835</v>
      </c>
      <c r="S890" s="4">
        <v>4126700</v>
      </c>
      <c r="T890" s="4">
        <v>186702</v>
      </c>
      <c r="U890" s="4">
        <v>563264</v>
      </c>
      <c r="V890" s="4">
        <v>9385</v>
      </c>
      <c r="W890" s="4">
        <v>2874871</v>
      </c>
      <c r="X890" s="3">
        <v>3634222</v>
      </c>
      <c r="Y890" s="4">
        <v>3471837</v>
      </c>
      <c r="Z890" s="4">
        <v>2526888</v>
      </c>
      <c r="AA890" s="4">
        <v>7602</v>
      </c>
      <c r="AB890" s="4">
        <v>695028</v>
      </c>
      <c r="AC890" s="3">
        <v>6701355</v>
      </c>
      <c r="AD890" s="4">
        <v>547838</v>
      </c>
      <c r="AE890" s="4">
        <v>-1202089</v>
      </c>
      <c r="AF890" s="4">
        <v>-654251</v>
      </c>
      <c r="AG890" s="90">
        <v>4860394</v>
      </c>
      <c r="AH890" s="90">
        <v>3527989</v>
      </c>
      <c r="AI890" s="90">
        <v>3398131</v>
      </c>
      <c r="AJ890" s="90">
        <v>5064007</v>
      </c>
    </row>
    <row r="891" spans="2:36">
      <c r="B891" s="23">
        <v>4</v>
      </c>
      <c r="C891" s="19" t="s">
        <v>1202</v>
      </c>
      <c r="D891" s="46" t="s">
        <v>2014</v>
      </c>
      <c r="E891" s="47">
        <v>247904</v>
      </c>
      <c r="F891" s="23" t="s">
        <v>10</v>
      </c>
      <c r="G891" s="88" t="s">
        <v>741</v>
      </c>
      <c r="H891" s="89">
        <v>6.7467094E-5</v>
      </c>
      <c r="I891" s="90">
        <v>1578016</v>
      </c>
      <c r="J891" s="90">
        <v>-58526</v>
      </c>
      <c r="K891" s="90">
        <v>0</v>
      </c>
      <c r="L891" s="90"/>
      <c r="M891" s="90">
        <v>0</v>
      </c>
      <c r="N891" s="90">
        <v>113075</v>
      </c>
      <c r="O891" s="90">
        <v>-129674</v>
      </c>
      <c r="P891" s="90">
        <v>-34498</v>
      </c>
      <c r="Q891" s="90">
        <v>-2751</v>
      </c>
      <c r="R891" s="90">
        <v>27965</v>
      </c>
      <c r="S891" s="4">
        <v>1493607</v>
      </c>
      <c r="T891" s="4">
        <v>67574</v>
      </c>
      <c r="U891" s="4">
        <v>203866</v>
      </c>
      <c r="V891" s="4">
        <v>3397</v>
      </c>
      <c r="W891" s="4">
        <v>396831</v>
      </c>
      <c r="X891" s="3">
        <v>671668</v>
      </c>
      <c r="Y891" s="4">
        <v>1256587</v>
      </c>
      <c r="Z891" s="4">
        <v>914575</v>
      </c>
      <c r="AA891" s="4">
        <v>2751</v>
      </c>
      <c r="AB891" s="4">
        <v>23333</v>
      </c>
      <c r="AC891" s="3">
        <v>2197246</v>
      </c>
      <c r="AD891" s="4">
        <v>113075</v>
      </c>
      <c r="AE891" s="4">
        <v>-340821</v>
      </c>
      <c r="AF891" s="4">
        <v>-227746</v>
      </c>
      <c r="AG891" s="90">
        <v>1759158</v>
      </c>
      <c r="AH891" s="90">
        <v>1276911</v>
      </c>
      <c r="AI891" s="90">
        <v>1229911</v>
      </c>
      <c r="AJ891" s="90">
        <v>1832853</v>
      </c>
    </row>
    <row r="892" spans="2:36">
      <c r="B892" s="23">
        <v>4</v>
      </c>
      <c r="C892" s="19" t="s">
        <v>1202</v>
      </c>
      <c r="D892" s="46" t="s">
        <v>2478</v>
      </c>
      <c r="E892" s="47">
        <v>91913</v>
      </c>
      <c r="F892" s="23" t="s">
        <v>10</v>
      </c>
      <c r="G892" s="88" t="s">
        <v>742</v>
      </c>
      <c r="H892" s="89">
        <v>1.00836365E-4</v>
      </c>
      <c r="I892" s="90">
        <v>2171033</v>
      </c>
      <c r="J892" s="90">
        <v>-87473</v>
      </c>
      <c r="K892" s="90">
        <v>0</v>
      </c>
      <c r="L892" s="90"/>
      <c r="M892" s="90">
        <v>0</v>
      </c>
      <c r="N892" s="90">
        <v>216104</v>
      </c>
      <c r="O892" s="90">
        <v>-193811</v>
      </c>
      <c r="P892" s="90">
        <v>-51560</v>
      </c>
      <c r="Q892" s="90">
        <v>-4112</v>
      </c>
      <c r="R892" s="90">
        <v>182165</v>
      </c>
      <c r="S892" s="4">
        <v>2232346</v>
      </c>
      <c r="T892" s="4">
        <v>100997</v>
      </c>
      <c r="U892" s="4">
        <v>304699</v>
      </c>
      <c r="V892" s="4">
        <v>5077</v>
      </c>
      <c r="W892" s="4">
        <v>925683</v>
      </c>
      <c r="X892" s="3">
        <v>1336456</v>
      </c>
      <c r="Y892" s="4">
        <v>1878096</v>
      </c>
      <c r="Z892" s="4">
        <v>1366925</v>
      </c>
      <c r="AA892" s="4">
        <v>4112</v>
      </c>
      <c r="AB892" s="4">
        <v>431094</v>
      </c>
      <c r="AC892" s="3">
        <v>3680227</v>
      </c>
      <c r="AD892" s="4">
        <v>216104</v>
      </c>
      <c r="AE892" s="4">
        <v>-562192</v>
      </c>
      <c r="AF892" s="4">
        <v>-346088</v>
      </c>
      <c r="AG892" s="90">
        <v>2629239</v>
      </c>
      <c r="AH892" s="90">
        <v>1908472</v>
      </c>
      <c r="AI892" s="90">
        <v>1838225</v>
      </c>
      <c r="AJ892" s="90">
        <v>2739384</v>
      </c>
    </row>
    <row r="893" spans="2:36">
      <c r="B893" s="23">
        <v>4</v>
      </c>
      <c r="C893" s="19" t="s">
        <v>1202</v>
      </c>
      <c r="D893" s="46" t="s">
        <v>2015</v>
      </c>
      <c r="E893" s="47">
        <v>28906</v>
      </c>
      <c r="F893" s="23" t="s">
        <v>10</v>
      </c>
      <c r="G893" s="88" t="s">
        <v>743</v>
      </c>
      <c r="H893" s="89">
        <v>2.4860666000000001E-5</v>
      </c>
      <c r="I893" s="90">
        <v>588761</v>
      </c>
      <c r="J893" s="90">
        <v>-21566</v>
      </c>
      <c r="K893" s="90">
        <v>0</v>
      </c>
      <c r="L893" s="90"/>
      <c r="M893" s="90">
        <v>0</v>
      </c>
      <c r="N893" s="90">
        <v>39837</v>
      </c>
      <c r="O893" s="90">
        <v>-47783</v>
      </c>
      <c r="P893" s="90">
        <v>-12712</v>
      </c>
      <c r="Q893" s="90">
        <v>-1014</v>
      </c>
      <c r="R893" s="90">
        <v>4850</v>
      </c>
      <c r="S893" s="4">
        <v>550373</v>
      </c>
      <c r="T893" s="4">
        <v>24900</v>
      </c>
      <c r="U893" s="4">
        <v>75122</v>
      </c>
      <c r="V893" s="4">
        <v>1252</v>
      </c>
      <c r="W893" s="4">
        <v>429994</v>
      </c>
      <c r="X893" s="3">
        <v>531268</v>
      </c>
      <c r="Y893" s="4">
        <v>463035</v>
      </c>
      <c r="Z893" s="4">
        <v>337008</v>
      </c>
      <c r="AA893" s="4">
        <v>1014</v>
      </c>
      <c r="AB893" s="4">
        <v>5387</v>
      </c>
      <c r="AC893" s="3">
        <v>806444</v>
      </c>
      <c r="AD893" s="4">
        <v>39837</v>
      </c>
      <c r="AE893" s="4">
        <v>-78915</v>
      </c>
      <c r="AF893" s="4">
        <v>-39078</v>
      </c>
      <c r="AG893" s="90">
        <v>648225</v>
      </c>
      <c r="AH893" s="90">
        <v>470524</v>
      </c>
      <c r="AI893" s="90">
        <v>453205</v>
      </c>
      <c r="AJ893" s="90">
        <v>675380</v>
      </c>
    </row>
    <row r="894" spans="2:36">
      <c r="B894" s="23">
        <v>4</v>
      </c>
      <c r="C894" s="19" t="s">
        <v>1202</v>
      </c>
      <c r="D894" s="46" t="s">
        <v>2322</v>
      </c>
      <c r="E894" s="47">
        <v>169909</v>
      </c>
      <c r="F894" s="23" t="s">
        <v>10</v>
      </c>
      <c r="G894" s="88" t="s">
        <v>744</v>
      </c>
      <c r="H894" s="89">
        <v>1.3945075E-5</v>
      </c>
      <c r="I894" s="90">
        <v>335893</v>
      </c>
      <c r="J894" s="90">
        <v>-12097</v>
      </c>
      <c r="K894" s="90">
        <v>0</v>
      </c>
      <c r="L894" s="90"/>
      <c r="M894" s="90">
        <v>0</v>
      </c>
      <c r="N894" s="90">
        <v>20928</v>
      </c>
      <c r="O894" s="90">
        <v>-26803</v>
      </c>
      <c r="P894" s="90">
        <v>-7130</v>
      </c>
      <c r="Q894" s="90">
        <v>-569</v>
      </c>
      <c r="R894" s="90">
        <v>-1502</v>
      </c>
      <c r="S894" s="4">
        <v>308720</v>
      </c>
      <c r="T894" s="4">
        <v>13967</v>
      </c>
      <c r="U894" s="4">
        <v>42138</v>
      </c>
      <c r="V894" s="4">
        <v>702</v>
      </c>
      <c r="W894" s="4">
        <v>92818</v>
      </c>
      <c r="X894" s="3">
        <v>149625</v>
      </c>
      <c r="Y894" s="4">
        <v>259730</v>
      </c>
      <c r="Z894" s="4">
        <v>189038</v>
      </c>
      <c r="AA894" s="4">
        <v>569</v>
      </c>
      <c r="AB894" s="4">
        <v>6522</v>
      </c>
      <c r="AC894" s="3">
        <v>455859</v>
      </c>
      <c r="AD894" s="4">
        <v>20928</v>
      </c>
      <c r="AE894" s="4">
        <v>-64768</v>
      </c>
      <c r="AF894" s="4">
        <v>-43840</v>
      </c>
      <c r="AG894" s="90">
        <v>363608</v>
      </c>
      <c r="AH894" s="90">
        <v>263930</v>
      </c>
      <c r="AI894" s="90">
        <v>254216</v>
      </c>
      <c r="AJ894" s="90">
        <v>378841</v>
      </c>
    </row>
    <row r="895" spans="2:36">
      <c r="B895" s="23">
        <v>4</v>
      </c>
      <c r="C895" s="19" t="s">
        <v>1202</v>
      </c>
      <c r="D895" s="46" t="s">
        <v>1568</v>
      </c>
      <c r="E895" s="47">
        <v>139912</v>
      </c>
      <c r="F895" s="23" t="s">
        <v>10</v>
      </c>
      <c r="G895" s="88" t="s">
        <v>745</v>
      </c>
      <c r="H895" s="89">
        <v>6.7199651000000006E-5</v>
      </c>
      <c r="I895" s="90">
        <v>1596848</v>
      </c>
      <c r="J895" s="90">
        <v>-58294</v>
      </c>
      <c r="K895" s="90">
        <v>0</v>
      </c>
      <c r="L895" s="90"/>
      <c r="M895" s="90">
        <v>0</v>
      </c>
      <c r="N895" s="90">
        <v>106324</v>
      </c>
      <c r="O895" s="90">
        <v>-129160</v>
      </c>
      <c r="P895" s="90">
        <v>-34361</v>
      </c>
      <c r="Q895" s="90">
        <v>-2740</v>
      </c>
      <c r="R895" s="90">
        <v>9069</v>
      </c>
      <c r="S895" s="4">
        <v>1487686</v>
      </c>
      <c r="T895" s="4">
        <v>67307</v>
      </c>
      <c r="U895" s="4">
        <v>203058</v>
      </c>
      <c r="V895" s="4">
        <v>3383</v>
      </c>
      <c r="W895" s="4">
        <v>140369</v>
      </c>
      <c r="X895" s="3">
        <v>414117</v>
      </c>
      <c r="Y895" s="4">
        <v>1251606</v>
      </c>
      <c r="Z895" s="4">
        <v>910950</v>
      </c>
      <c r="AA895" s="4">
        <v>2740</v>
      </c>
      <c r="AB895" s="4">
        <v>97305</v>
      </c>
      <c r="AC895" s="3">
        <v>2262601</v>
      </c>
      <c r="AD895" s="4">
        <v>106324</v>
      </c>
      <c r="AE895" s="4">
        <v>-383410</v>
      </c>
      <c r="AF895" s="4">
        <v>-277086</v>
      </c>
      <c r="AG895" s="90">
        <v>1752185</v>
      </c>
      <c r="AH895" s="90">
        <v>1271849</v>
      </c>
      <c r="AI895" s="90">
        <v>1225035</v>
      </c>
      <c r="AJ895" s="90">
        <v>1825588</v>
      </c>
    </row>
    <row r="896" spans="2:36">
      <c r="C896" s="24" t="s">
        <v>1261</v>
      </c>
      <c r="D896" s="46" t="s">
        <v>1486</v>
      </c>
      <c r="E896" s="46" t="s">
        <v>1487</v>
      </c>
      <c r="F896" s="19"/>
      <c r="G896" s="19" t="s">
        <v>1257</v>
      </c>
      <c r="H896" s="89">
        <v>7.0134609999999998E-6</v>
      </c>
      <c r="I896" s="90">
        <v>111362</v>
      </c>
      <c r="J896" s="90">
        <v>-6084</v>
      </c>
      <c r="K896" s="90">
        <v>0</v>
      </c>
      <c r="L896" s="90"/>
      <c r="M896" s="90">
        <v>0</v>
      </c>
      <c r="N896" s="90">
        <v>24991</v>
      </c>
      <c r="O896" s="90">
        <v>-13480</v>
      </c>
      <c r="P896" s="90">
        <v>-3586</v>
      </c>
      <c r="Q896" s="90">
        <v>-286</v>
      </c>
      <c r="R896" s="90">
        <v>42349</v>
      </c>
      <c r="S896" s="4">
        <v>155266</v>
      </c>
      <c r="T896" s="4">
        <v>7025</v>
      </c>
      <c r="U896" s="4">
        <v>21193</v>
      </c>
      <c r="V896" s="4">
        <v>353</v>
      </c>
      <c r="W896" s="4">
        <v>435151</v>
      </c>
      <c r="X896" s="3">
        <v>463722</v>
      </c>
      <c r="Y896" s="4">
        <v>130627</v>
      </c>
      <c r="Z896" s="4">
        <v>95074</v>
      </c>
      <c r="AA896" s="4">
        <v>286</v>
      </c>
      <c r="AB896" s="4">
        <v>141566</v>
      </c>
      <c r="AC896" s="3">
        <v>367553</v>
      </c>
      <c r="AD896" s="4">
        <v>24991</v>
      </c>
      <c r="AE896" s="4">
        <v>-9090</v>
      </c>
      <c r="AF896" s="4">
        <v>15901</v>
      </c>
      <c r="AG896" s="90">
        <v>182871</v>
      </c>
      <c r="AH896" s="90">
        <v>132740</v>
      </c>
      <c r="AI896" s="90">
        <v>127854</v>
      </c>
      <c r="AJ896" s="90">
        <v>190532</v>
      </c>
    </row>
    <row r="897" spans="2:36">
      <c r="B897" s="23">
        <v>5</v>
      </c>
      <c r="C897" s="19" t="s">
        <v>1203</v>
      </c>
      <c r="D897" s="46" t="s">
        <v>1356</v>
      </c>
      <c r="E897" s="47">
        <v>72801</v>
      </c>
      <c r="F897" s="23" t="s">
        <v>10</v>
      </c>
      <c r="G897" s="19" t="s">
        <v>1140</v>
      </c>
      <c r="H897" s="89">
        <v>3.9957013399999998E-4</v>
      </c>
      <c r="I897" s="90">
        <v>8335645</v>
      </c>
      <c r="J897" s="90">
        <v>-346617</v>
      </c>
      <c r="K897" s="90">
        <v>0</v>
      </c>
      <c r="L897" s="90"/>
      <c r="M897" s="90">
        <v>0</v>
      </c>
      <c r="N897" s="90">
        <v>923463</v>
      </c>
      <c r="O897" s="90">
        <v>-767987</v>
      </c>
      <c r="P897" s="90">
        <v>-204310</v>
      </c>
      <c r="Q897" s="90">
        <v>-16295</v>
      </c>
      <c r="R897" s="90">
        <v>921907</v>
      </c>
      <c r="S897" s="4">
        <v>8845806</v>
      </c>
      <c r="T897" s="4">
        <v>400206</v>
      </c>
      <c r="U897" s="4">
        <v>1207388</v>
      </c>
      <c r="V897" s="4">
        <v>20117</v>
      </c>
      <c r="W897" s="4">
        <v>7781001</v>
      </c>
      <c r="X897" s="3">
        <v>9408712</v>
      </c>
      <c r="Y897" s="4">
        <v>7442070</v>
      </c>
      <c r="Z897" s="4">
        <v>5416521</v>
      </c>
      <c r="AA897" s="4">
        <v>16295</v>
      </c>
      <c r="AB897" s="4">
        <v>0</v>
      </c>
      <c r="AC897" s="3">
        <v>12874886</v>
      </c>
      <c r="AD897" s="4">
        <v>923463</v>
      </c>
      <c r="AE897" s="4">
        <v>-1206480</v>
      </c>
      <c r="AF897" s="4">
        <v>-283017</v>
      </c>
      <c r="AG897" s="90">
        <v>10418517</v>
      </c>
      <c r="AH897" s="90">
        <v>7562436</v>
      </c>
      <c r="AI897" s="90">
        <v>7284078</v>
      </c>
      <c r="AJ897" s="90">
        <v>10854973</v>
      </c>
    </row>
    <row r="898" spans="2:36">
      <c r="B898" s="23">
        <v>4</v>
      </c>
      <c r="C898" s="19" t="s">
        <v>1202</v>
      </c>
      <c r="D898" s="46" t="s">
        <v>2016</v>
      </c>
      <c r="E898" s="47">
        <v>125905</v>
      </c>
      <c r="F898" s="23" t="s">
        <v>10</v>
      </c>
      <c r="G898" s="88" t="s">
        <v>746</v>
      </c>
      <c r="H898" s="89">
        <v>6.9219306E-5</v>
      </c>
      <c r="I898" s="90">
        <v>1851290</v>
      </c>
      <c r="J898" s="90">
        <v>-60046</v>
      </c>
      <c r="K898" s="90">
        <v>0</v>
      </c>
      <c r="L898" s="90"/>
      <c r="M898" s="90">
        <v>0</v>
      </c>
      <c r="N898" s="90">
        <v>57648</v>
      </c>
      <c r="O898" s="90">
        <v>-133042</v>
      </c>
      <c r="P898" s="90">
        <v>-35394</v>
      </c>
      <c r="Q898" s="90">
        <v>-2823</v>
      </c>
      <c r="R898" s="90">
        <v>-145235</v>
      </c>
      <c r="S898" s="4">
        <v>1532398</v>
      </c>
      <c r="T898" s="4">
        <v>69329</v>
      </c>
      <c r="U898" s="4">
        <v>209161</v>
      </c>
      <c r="V898" s="4">
        <v>3485</v>
      </c>
      <c r="W898" s="4">
        <v>660662</v>
      </c>
      <c r="X898" s="3">
        <v>942637</v>
      </c>
      <c r="Y898" s="4">
        <v>1289223</v>
      </c>
      <c r="Z898" s="4">
        <v>938328</v>
      </c>
      <c r="AA898" s="4">
        <v>2823</v>
      </c>
      <c r="AB898" s="4">
        <v>1598215</v>
      </c>
      <c r="AC898" s="3">
        <v>3828589</v>
      </c>
      <c r="AD898" s="4">
        <v>57648</v>
      </c>
      <c r="AE898" s="4">
        <v>-658331</v>
      </c>
      <c r="AF898" s="4">
        <v>-600683</v>
      </c>
      <c r="AG898" s="90">
        <v>1804846</v>
      </c>
      <c r="AH898" s="90">
        <v>1310074</v>
      </c>
      <c r="AI898" s="90">
        <v>1261853</v>
      </c>
      <c r="AJ898" s="90">
        <v>1880455</v>
      </c>
    </row>
    <row r="899" spans="2:36">
      <c r="B899" s="23">
        <v>4</v>
      </c>
      <c r="C899" s="19" t="s">
        <v>1202</v>
      </c>
      <c r="D899" s="46" t="s">
        <v>2017</v>
      </c>
      <c r="E899" s="47">
        <v>189902</v>
      </c>
      <c r="F899" s="23" t="s">
        <v>10</v>
      </c>
      <c r="G899" s="88" t="s">
        <v>747</v>
      </c>
      <c r="H899" s="89">
        <v>8.5460701000000003E-5</v>
      </c>
      <c r="I899" s="90">
        <v>2197066</v>
      </c>
      <c r="J899" s="90">
        <v>-74135</v>
      </c>
      <c r="K899" s="90">
        <v>0</v>
      </c>
      <c r="L899" s="90"/>
      <c r="M899" s="90">
        <v>0</v>
      </c>
      <c r="N899" s="90">
        <v>93434</v>
      </c>
      <c r="O899" s="90">
        <v>-164258</v>
      </c>
      <c r="P899" s="90">
        <v>-43698</v>
      </c>
      <c r="Q899" s="90">
        <v>-3485</v>
      </c>
      <c r="R899" s="90">
        <v>-112969</v>
      </c>
      <c r="S899" s="4">
        <v>1891955</v>
      </c>
      <c r="T899" s="4">
        <v>85597</v>
      </c>
      <c r="U899" s="4">
        <v>258238</v>
      </c>
      <c r="V899" s="4">
        <v>4303</v>
      </c>
      <c r="W899" s="4">
        <v>2</v>
      </c>
      <c r="X899" s="3">
        <v>348140</v>
      </c>
      <c r="Y899" s="4">
        <v>1591722</v>
      </c>
      <c r="Z899" s="4">
        <v>1158494</v>
      </c>
      <c r="AA899" s="4">
        <v>3485</v>
      </c>
      <c r="AB899" s="4">
        <v>1451962</v>
      </c>
      <c r="AC899" s="3">
        <v>4205663</v>
      </c>
      <c r="AD899" s="4">
        <v>93434</v>
      </c>
      <c r="AE899" s="4">
        <v>-705002</v>
      </c>
      <c r="AF899" s="4">
        <v>-611568</v>
      </c>
      <c r="AG899" s="90">
        <v>2228329</v>
      </c>
      <c r="AH899" s="90">
        <v>1617466</v>
      </c>
      <c r="AI899" s="90">
        <v>1557930</v>
      </c>
      <c r="AJ899" s="90">
        <v>2321679</v>
      </c>
    </row>
    <row r="900" spans="2:36">
      <c r="B900" s="23">
        <v>4</v>
      </c>
      <c r="C900" s="19" t="s">
        <v>1202</v>
      </c>
      <c r="D900" s="46" t="s">
        <v>2456</v>
      </c>
      <c r="E900" s="47">
        <v>167904</v>
      </c>
      <c r="F900" s="23" t="s">
        <v>10</v>
      </c>
      <c r="G900" s="88" t="s">
        <v>748</v>
      </c>
      <c r="H900" s="89">
        <v>1.2277013999999999E-5</v>
      </c>
      <c r="I900" s="90">
        <v>277414</v>
      </c>
      <c r="J900" s="90">
        <v>-10650</v>
      </c>
      <c r="K900" s="90">
        <v>0</v>
      </c>
      <c r="L900" s="90"/>
      <c r="M900" s="90">
        <v>0</v>
      </c>
      <c r="N900" s="90">
        <v>23024</v>
      </c>
      <c r="O900" s="90">
        <v>-23597</v>
      </c>
      <c r="P900" s="90">
        <v>-6278</v>
      </c>
      <c r="Q900" s="90">
        <v>-501</v>
      </c>
      <c r="R900" s="90">
        <v>12380</v>
      </c>
      <c r="S900" s="4">
        <v>271792</v>
      </c>
      <c r="T900" s="4">
        <v>12297</v>
      </c>
      <c r="U900" s="4">
        <v>37098</v>
      </c>
      <c r="V900" s="4">
        <v>618</v>
      </c>
      <c r="W900" s="4">
        <v>189913</v>
      </c>
      <c r="X900" s="3">
        <v>239926</v>
      </c>
      <c r="Y900" s="4">
        <v>228662</v>
      </c>
      <c r="Z900" s="4">
        <v>166426</v>
      </c>
      <c r="AA900" s="4">
        <v>501</v>
      </c>
      <c r="AB900" s="4">
        <v>198128</v>
      </c>
      <c r="AC900" s="3">
        <v>593717</v>
      </c>
      <c r="AD900" s="4">
        <v>23024</v>
      </c>
      <c r="AE900" s="4">
        <v>-66667</v>
      </c>
      <c r="AF900" s="4">
        <v>-43643</v>
      </c>
      <c r="AG900" s="90">
        <v>320115</v>
      </c>
      <c r="AH900" s="90">
        <v>232360</v>
      </c>
      <c r="AI900" s="90">
        <v>223807</v>
      </c>
      <c r="AJ900" s="90">
        <v>333525</v>
      </c>
    </row>
    <row r="901" spans="2:36">
      <c r="B901" s="23">
        <v>4</v>
      </c>
      <c r="C901" s="19" t="s">
        <v>1202</v>
      </c>
      <c r="D901" s="46" t="s">
        <v>2018</v>
      </c>
      <c r="E901" s="47">
        <v>43911</v>
      </c>
      <c r="F901" s="23" t="s">
        <v>10</v>
      </c>
      <c r="G901" s="88" t="s">
        <v>749</v>
      </c>
      <c r="H901" s="89">
        <v>5.4706491800000001E-4</v>
      </c>
      <c r="I901" s="90">
        <v>10853853</v>
      </c>
      <c r="J901" s="90">
        <v>-474565</v>
      </c>
      <c r="K901" s="90">
        <v>0</v>
      </c>
      <c r="L901" s="90"/>
      <c r="M901" s="90">
        <v>0</v>
      </c>
      <c r="N901" s="90">
        <v>1404734</v>
      </c>
      <c r="O901" s="90">
        <v>-1051477</v>
      </c>
      <c r="P901" s="90">
        <v>-279728</v>
      </c>
      <c r="Q901" s="90">
        <v>-22310</v>
      </c>
      <c r="R901" s="90">
        <v>1680583</v>
      </c>
      <c r="S901" s="4">
        <v>12111090</v>
      </c>
      <c r="T901" s="4">
        <v>547935</v>
      </c>
      <c r="U901" s="4">
        <v>1653076</v>
      </c>
      <c r="V901" s="4">
        <v>27543</v>
      </c>
      <c r="W901" s="4">
        <v>10877385</v>
      </c>
      <c r="X901" s="3">
        <v>13105939</v>
      </c>
      <c r="Y901" s="4">
        <v>10189188</v>
      </c>
      <c r="Z901" s="4">
        <v>7415942</v>
      </c>
      <c r="AA901" s="4">
        <v>22310</v>
      </c>
      <c r="AB901" s="4">
        <v>0</v>
      </c>
      <c r="AC901" s="3">
        <v>17627440</v>
      </c>
      <c r="AD901" s="4">
        <v>1404734</v>
      </c>
      <c r="AE901" s="4">
        <v>-2054087</v>
      </c>
      <c r="AF901" s="4">
        <v>-649353</v>
      </c>
      <c r="AG901" s="90">
        <v>14264342</v>
      </c>
      <c r="AH901" s="90">
        <v>10353985</v>
      </c>
      <c r="AI901" s="90">
        <v>9972877</v>
      </c>
      <c r="AJ901" s="90">
        <v>14861909</v>
      </c>
    </row>
    <row r="902" spans="2:36">
      <c r="B902" s="23">
        <v>4</v>
      </c>
      <c r="C902" s="19" t="s">
        <v>1202</v>
      </c>
      <c r="D902" s="46" t="s">
        <v>1941</v>
      </c>
      <c r="E902" s="47">
        <v>98903</v>
      </c>
      <c r="F902" s="23" t="s">
        <v>10</v>
      </c>
      <c r="G902" s="88" t="s">
        <v>750</v>
      </c>
      <c r="H902" s="89">
        <v>1.4358918999999999E-5</v>
      </c>
      <c r="I902" s="90">
        <v>354434</v>
      </c>
      <c r="J902" s="90">
        <v>-12456</v>
      </c>
      <c r="K902" s="90">
        <v>0</v>
      </c>
      <c r="L902" s="90"/>
      <c r="M902" s="90">
        <v>0</v>
      </c>
      <c r="N902" s="90">
        <v>19395</v>
      </c>
      <c r="O902" s="90">
        <v>-27598</v>
      </c>
      <c r="P902" s="90">
        <v>-7342</v>
      </c>
      <c r="Q902" s="90">
        <v>-586</v>
      </c>
      <c r="R902" s="90">
        <v>-7965</v>
      </c>
      <c r="S902" s="4">
        <v>317882</v>
      </c>
      <c r="T902" s="4">
        <v>14382</v>
      </c>
      <c r="U902" s="4">
        <v>43389</v>
      </c>
      <c r="V902" s="4">
        <v>723</v>
      </c>
      <c r="W902" s="4">
        <v>75243</v>
      </c>
      <c r="X902" s="3">
        <v>133737</v>
      </c>
      <c r="Y902" s="4">
        <v>267438</v>
      </c>
      <c r="Z902" s="4">
        <v>194648</v>
      </c>
      <c r="AA902" s="4">
        <v>586</v>
      </c>
      <c r="AB902" s="4">
        <v>46571</v>
      </c>
      <c r="AC902" s="3">
        <v>509243</v>
      </c>
      <c r="AD902" s="4">
        <v>19395</v>
      </c>
      <c r="AE902" s="4">
        <v>-78026</v>
      </c>
      <c r="AF902" s="4">
        <v>-58631</v>
      </c>
      <c r="AG902" s="90">
        <v>374399</v>
      </c>
      <c r="AH902" s="90">
        <v>271763</v>
      </c>
      <c r="AI902" s="90">
        <v>261760</v>
      </c>
      <c r="AJ902" s="90">
        <v>390083</v>
      </c>
    </row>
    <row r="903" spans="2:36">
      <c r="B903" s="23">
        <v>4</v>
      </c>
      <c r="C903" s="19" t="s">
        <v>1202</v>
      </c>
      <c r="D903" s="46" t="s">
        <v>2019</v>
      </c>
      <c r="E903" s="47">
        <v>108910</v>
      </c>
      <c r="F903" s="23" t="s">
        <v>10</v>
      </c>
      <c r="G903" s="88" t="s">
        <v>751</v>
      </c>
      <c r="H903" s="89">
        <v>1.4574603E-4</v>
      </c>
      <c r="I903" s="90">
        <v>3385490</v>
      </c>
      <c r="J903" s="90">
        <v>-126431</v>
      </c>
      <c r="K903" s="90">
        <v>0</v>
      </c>
      <c r="L903" s="90"/>
      <c r="M903" s="90">
        <v>0</v>
      </c>
      <c r="N903" s="90">
        <v>250156</v>
      </c>
      <c r="O903" s="90">
        <v>-280129</v>
      </c>
      <c r="P903" s="90">
        <v>-74524</v>
      </c>
      <c r="Q903" s="90">
        <v>-5944</v>
      </c>
      <c r="R903" s="90">
        <v>77952</v>
      </c>
      <c r="S903" s="4">
        <v>3226570</v>
      </c>
      <c r="T903" s="4">
        <v>145978</v>
      </c>
      <c r="U903" s="4">
        <v>440403</v>
      </c>
      <c r="V903" s="4">
        <v>7338</v>
      </c>
      <c r="W903" s="4">
        <v>215252</v>
      </c>
      <c r="X903" s="3">
        <v>808971</v>
      </c>
      <c r="Y903" s="4">
        <v>2714548</v>
      </c>
      <c r="Z903" s="4">
        <v>1975714</v>
      </c>
      <c r="AA903" s="4">
        <v>5944</v>
      </c>
      <c r="AB903" s="4">
        <v>3732098</v>
      </c>
      <c r="AC903" s="3">
        <v>8428304</v>
      </c>
      <c r="AD903" s="4">
        <v>250156</v>
      </c>
      <c r="AE903" s="4">
        <v>-1707997</v>
      </c>
      <c r="AF903" s="4">
        <v>-1457841</v>
      </c>
      <c r="AG903" s="90">
        <v>3800228</v>
      </c>
      <c r="AH903" s="90">
        <v>2758452</v>
      </c>
      <c r="AI903" s="90">
        <v>2656919</v>
      </c>
      <c r="AJ903" s="90">
        <v>3959428</v>
      </c>
    </row>
    <row r="904" spans="2:36">
      <c r="C904" s="19" t="s">
        <v>1228</v>
      </c>
      <c r="D904" s="92" t="s">
        <v>1467</v>
      </c>
      <c r="E904" s="47">
        <v>15839</v>
      </c>
      <c r="F904" s="23"/>
      <c r="G904" s="93" t="s">
        <v>1221</v>
      </c>
      <c r="H904" s="89">
        <v>3.9051280999999998E-5</v>
      </c>
      <c r="I904" s="90">
        <v>741431</v>
      </c>
      <c r="J904" s="90">
        <v>-33876</v>
      </c>
      <c r="K904" s="90">
        <v>0</v>
      </c>
      <c r="L904" s="90"/>
      <c r="M904" s="90">
        <v>0</v>
      </c>
      <c r="N904" s="90">
        <v>108656</v>
      </c>
      <c r="O904" s="90">
        <v>-75058</v>
      </c>
      <c r="P904" s="90">
        <v>-19968</v>
      </c>
      <c r="Q904" s="90">
        <v>-1593</v>
      </c>
      <c r="R904" s="90">
        <v>144937</v>
      </c>
      <c r="S904" s="4">
        <v>864529</v>
      </c>
      <c r="T904" s="4">
        <v>39113</v>
      </c>
      <c r="U904" s="4">
        <v>118002</v>
      </c>
      <c r="V904" s="4">
        <v>1966</v>
      </c>
      <c r="W904" s="4">
        <v>1668819</v>
      </c>
      <c r="X904" s="3">
        <v>1827900</v>
      </c>
      <c r="Y904" s="4">
        <v>727338</v>
      </c>
      <c r="Z904" s="4">
        <v>529374</v>
      </c>
      <c r="AA904" s="4">
        <v>1593</v>
      </c>
      <c r="AB904" s="4">
        <v>0</v>
      </c>
      <c r="AC904" s="3">
        <v>1258305</v>
      </c>
      <c r="AD904" s="4">
        <v>108656</v>
      </c>
      <c r="AE904" s="4">
        <v>-23545</v>
      </c>
      <c r="AF904" s="4">
        <v>85111</v>
      </c>
      <c r="AG904" s="90">
        <v>1018235</v>
      </c>
      <c r="AH904" s="90">
        <v>739101</v>
      </c>
      <c r="AI904" s="90">
        <v>711897</v>
      </c>
      <c r="AJ904" s="90">
        <v>1060892</v>
      </c>
    </row>
    <row r="905" spans="2:36">
      <c r="B905" s="23">
        <v>5</v>
      </c>
      <c r="C905" s="19" t="s">
        <v>1203</v>
      </c>
      <c r="D905" s="46" t="s">
        <v>1381</v>
      </c>
      <c r="E905" s="47">
        <v>101853</v>
      </c>
      <c r="F905" s="23" t="s">
        <v>10</v>
      </c>
      <c r="G905" s="88" t="s">
        <v>1141</v>
      </c>
      <c r="H905" s="89">
        <v>3.9828018300000002E-4</v>
      </c>
      <c r="I905" s="90">
        <v>9719623</v>
      </c>
      <c r="J905" s="90">
        <v>-345498</v>
      </c>
      <c r="K905" s="90">
        <v>0</v>
      </c>
      <c r="L905" s="90"/>
      <c r="M905" s="90">
        <v>0</v>
      </c>
      <c r="N905" s="90">
        <v>565990</v>
      </c>
      <c r="O905" s="90">
        <v>-765508</v>
      </c>
      <c r="P905" s="90">
        <v>-203651</v>
      </c>
      <c r="Q905" s="90">
        <v>-16242</v>
      </c>
      <c r="R905" s="90">
        <v>-137466</v>
      </c>
      <c r="S905" s="4">
        <v>8817248</v>
      </c>
      <c r="T905" s="4">
        <v>398914</v>
      </c>
      <c r="U905" s="4">
        <v>1203490</v>
      </c>
      <c r="V905" s="4">
        <v>20052</v>
      </c>
      <c r="W905" s="4">
        <v>1147201</v>
      </c>
      <c r="X905" s="3">
        <v>2769657</v>
      </c>
      <c r="Y905" s="4">
        <v>7418044</v>
      </c>
      <c r="Z905" s="4">
        <v>5399035</v>
      </c>
      <c r="AA905" s="4">
        <v>16242</v>
      </c>
      <c r="AB905" s="4">
        <v>2389360</v>
      </c>
      <c r="AC905" s="3">
        <v>15222681</v>
      </c>
      <c r="AD905" s="4">
        <v>565990</v>
      </c>
      <c r="AE905" s="4">
        <v>-2481583</v>
      </c>
      <c r="AF905" s="4">
        <v>-1915593</v>
      </c>
      <c r="AG905" s="90">
        <v>10384882</v>
      </c>
      <c r="AH905" s="90">
        <v>7538022</v>
      </c>
      <c r="AI905" s="90">
        <v>7260563</v>
      </c>
      <c r="AJ905" s="90">
        <v>10819930</v>
      </c>
    </row>
    <row r="906" spans="2:36">
      <c r="B906" s="23">
        <v>4</v>
      </c>
      <c r="C906" s="19" t="s">
        <v>1202</v>
      </c>
      <c r="D906" s="46" t="s">
        <v>2209</v>
      </c>
      <c r="E906" s="47">
        <v>43912</v>
      </c>
      <c r="F906" s="23" t="s">
        <v>10</v>
      </c>
      <c r="G906" s="88" t="s">
        <v>752</v>
      </c>
      <c r="H906" s="89">
        <v>1.5333956489999999E-3</v>
      </c>
      <c r="I906" s="90">
        <v>33710364</v>
      </c>
      <c r="J906" s="90">
        <v>-1330182</v>
      </c>
      <c r="K906" s="90">
        <v>0</v>
      </c>
      <c r="L906" s="90"/>
      <c r="M906" s="90">
        <v>0</v>
      </c>
      <c r="N906" s="90">
        <v>3111390</v>
      </c>
      <c r="O906" s="90">
        <v>-2947238</v>
      </c>
      <c r="P906" s="90">
        <v>-784064</v>
      </c>
      <c r="Q906" s="90">
        <v>-62533</v>
      </c>
      <c r="R906" s="90">
        <v>2249044</v>
      </c>
      <c r="S906" s="4">
        <v>33946781</v>
      </c>
      <c r="T906" s="4">
        <v>1535835</v>
      </c>
      <c r="U906" s="4">
        <v>4633488</v>
      </c>
      <c r="V906" s="4">
        <v>77200</v>
      </c>
      <c r="W906" s="4">
        <v>35033246</v>
      </c>
      <c r="X906" s="3">
        <v>41279769</v>
      </c>
      <c r="Y906" s="4">
        <v>28559786</v>
      </c>
      <c r="Z906" s="4">
        <v>20786514</v>
      </c>
      <c r="AA906" s="4">
        <v>62533</v>
      </c>
      <c r="AB906" s="4">
        <v>0</v>
      </c>
      <c r="AC906" s="3">
        <v>49408833</v>
      </c>
      <c r="AD906" s="4">
        <v>3111390</v>
      </c>
      <c r="AE906" s="4">
        <v>-3571731</v>
      </c>
      <c r="AF906" s="4">
        <v>-460341</v>
      </c>
      <c r="AG906" s="90">
        <v>39982239</v>
      </c>
      <c r="AH906" s="90">
        <v>29021704</v>
      </c>
      <c r="AI906" s="90">
        <v>27953475</v>
      </c>
      <c r="AJ906" s="90">
        <v>41657189</v>
      </c>
    </row>
    <row r="907" spans="2:36">
      <c r="C907" s="24" t="s">
        <v>1280</v>
      </c>
      <c r="D907" s="46" t="s">
        <v>1493</v>
      </c>
      <c r="E907" s="46" t="s">
        <v>1494</v>
      </c>
      <c r="F907" s="19"/>
      <c r="G907" s="19" t="s">
        <v>1276</v>
      </c>
      <c r="H907" s="89">
        <v>2.3507313E-5</v>
      </c>
      <c r="I907" s="90">
        <v>334348</v>
      </c>
      <c r="J907" s="90">
        <v>-20392</v>
      </c>
      <c r="K907" s="90">
        <v>0</v>
      </c>
      <c r="L907" s="90"/>
      <c r="M907" s="90">
        <v>0</v>
      </c>
      <c r="N907" s="90">
        <v>93539</v>
      </c>
      <c r="O907" s="90">
        <v>-45182</v>
      </c>
      <c r="P907" s="90">
        <v>-12020</v>
      </c>
      <c r="Q907" s="90">
        <v>-959</v>
      </c>
      <c r="R907" s="90">
        <v>171078</v>
      </c>
      <c r="S907" s="4">
        <v>520412</v>
      </c>
      <c r="T907" s="4">
        <v>23545</v>
      </c>
      <c r="U907" s="4">
        <v>71032</v>
      </c>
      <c r="V907" s="4">
        <v>1184</v>
      </c>
      <c r="W907" s="4">
        <v>1121810</v>
      </c>
      <c r="X907" s="3">
        <v>1217571</v>
      </c>
      <c r="Y907" s="4">
        <v>437828</v>
      </c>
      <c r="Z907" s="4">
        <v>318662</v>
      </c>
      <c r="AA907" s="4">
        <v>959</v>
      </c>
      <c r="AB907" s="4">
        <v>0</v>
      </c>
      <c r="AC907" s="3">
        <v>757449</v>
      </c>
      <c r="AD907" s="4">
        <v>93539</v>
      </c>
      <c r="AE907" s="4">
        <v>-47693</v>
      </c>
      <c r="AF907" s="4">
        <v>45846</v>
      </c>
      <c r="AG907" s="90">
        <v>612937</v>
      </c>
      <c r="AH907" s="90">
        <v>444909</v>
      </c>
      <c r="AI907" s="90">
        <v>428533</v>
      </c>
      <c r="AJ907" s="90">
        <v>638614</v>
      </c>
    </row>
    <row r="908" spans="2:36">
      <c r="B908" s="23">
        <v>4</v>
      </c>
      <c r="C908" s="19" t="s">
        <v>1202</v>
      </c>
      <c r="D908" s="46" t="s">
        <v>2020</v>
      </c>
      <c r="E908" s="47">
        <v>99903</v>
      </c>
      <c r="F908" s="23" t="s">
        <v>10</v>
      </c>
      <c r="G908" s="88" t="s">
        <v>753</v>
      </c>
      <c r="H908" s="89">
        <v>9.0736935999999994E-5</v>
      </c>
      <c r="I908" s="90">
        <v>2563103</v>
      </c>
      <c r="J908" s="90">
        <v>-78712</v>
      </c>
      <c r="K908" s="90">
        <v>0</v>
      </c>
      <c r="L908" s="90"/>
      <c r="M908" s="90">
        <v>0</v>
      </c>
      <c r="N908" s="90">
        <v>41317</v>
      </c>
      <c r="O908" s="90">
        <v>-174399</v>
      </c>
      <c r="P908" s="90">
        <v>-46396</v>
      </c>
      <c r="Q908" s="90">
        <v>-3700</v>
      </c>
      <c r="R908" s="90">
        <v>-292451</v>
      </c>
      <c r="S908" s="4">
        <v>2008762</v>
      </c>
      <c r="T908" s="4">
        <v>90881</v>
      </c>
      <c r="U908" s="4">
        <v>274181</v>
      </c>
      <c r="V908" s="4">
        <v>4568</v>
      </c>
      <c r="W908" s="4">
        <v>1714765</v>
      </c>
      <c r="X908" s="3">
        <v>2084395</v>
      </c>
      <c r="Y908" s="4">
        <v>1689993</v>
      </c>
      <c r="Z908" s="4">
        <v>1230018</v>
      </c>
      <c r="AA908" s="4">
        <v>3700</v>
      </c>
      <c r="AB908" s="4">
        <v>815564</v>
      </c>
      <c r="AC908" s="3">
        <v>3739275</v>
      </c>
      <c r="AD908" s="4">
        <v>41317</v>
      </c>
      <c r="AE908" s="4">
        <v>-206492</v>
      </c>
      <c r="AF908" s="4">
        <v>-165175</v>
      </c>
      <c r="AG908" s="90">
        <v>2365903</v>
      </c>
      <c r="AH908" s="90">
        <v>1717326</v>
      </c>
      <c r="AI908" s="90">
        <v>1654115</v>
      </c>
      <c r="AJ908" s="90">
        <v>2465017</v>
      </c>
    </row>
    <row r="909" spans="2:36">
      <c r="B909" s="23">
        <v>4</v>
      </c>
      <c r="C909" s="19" t="s">
        <v>1202</v>
      </c>
      <c r="D909" s="46" t="s">
        <v>2021</v>
      </c>
      <c r="E909" s="47">
        <v>34907</v>
      </c>
      <c r="F909" s="23" t="s">
        <v>10</v>
      </c>
      <c r="G909" s="88" t="s">
        <v>754</v>
      </c>
      <c r="H909" s="89">
        <v>1.2386297199999999E-4</v>
      </c>
      <c r="I909" s="90">
        <v>2489318</v>
      </c>
      <c r="J909" s="90">
        <v>-107448</v>
      </c>
      <c r="K909" s="90">
        <v>0</v>
      </c>
      <c r="L909" s="90"/>
      <c r="M909" s="90">
        <v>0</v>
      </c>
      <c r="N909" s="90">
        <v>310046</v>
      </c>
      <c r="O909" s="90">
        <v>-238069</v>
      </c>
      <c r="P909" s="90">
        <v>-63334</v>
      </c>
      <c r="Q909" s="90">
        <v>-5051</v>
      </c>
      <c r="R909" s="90">
        <v>356654</v>
      </c>
      <c r="S909" s="4">
        <v>2742116</v>
      </c>
      <c r="T909" s="4">
        <v>124060</v>
      </c>
      <c r="U909" s="4">
        <v>374279</v>
      </c>
      <c r="V909" s="4">
        <v>6236</v>
      </c>
      <c r="W909" s="4">
        <v>2039461</v>
      </c>
      <c r="X909" s="3">
        <v>2544036</v>
      </c>
      <c r="Y909" s="4">
        <v>2306971</v>
      </c>
      <c r="Z909" s="4">
        <v>1679071</v>
      </c>
      <c r="AA909" s="4">
        <v>5051</v>
      </c>
      <c r="AB909" s="4">
        <v>107731</v>
      </c>
      <c r="AC909" s="3">
        <v>4098824</v>
      </c>
      <c r="AD909" s="4">
        <v>310046</v>
      </c>
      <c r="AE909" s="4">
        <v>-547509</v>
      </c>
      <c r="AF909" s="4">
        <v>-237463</v>
      </c>
      <c r="AG909" s="90">
        <v>3229642</v>
      </c>
      <c r="AH909" s="90">
        <v>2344284</v>
      </c>
      <c r="AI909" s="90">
        <v>2257996</v>
      </c>
      <c r="AJ909" s="90">
        <v>3364939</v>
      </c>
    </row>
    <row r="910" spans="2:36">
      <c r="B910" s="23">
        <v>4</v>
      </c>
      <c r="C910" s="19" t="s">
        <v>1202</v>
      </c>
      <c r="D910" s="46" t="s">
        <v>2022</v>
      </c>
      <c r="E910" s="47">
        <v>116908</v>
      </c>
      <c r="F910" s="23" t="s">
        <v>10</v>
      </c>
      <c r="G910" s="88" t="s">
        <v>755</v>
      </c>
      <c r="H910" s="89">
        <v>2.5496880599999998E-4</v>
      </c>
      <c r="I910" s="90">
        <v>5317649</v>
      </c>
      <c r="J910" s="90">
        <v>-221179</v>
      </c>
      <c r="K910" s="90">
        <v>0</v>
      </c>
      <c r="L910" s="90"/>
      <c r="M910" s="90">
        <v>0</v>
      </c>
      <c r="N910" s="90">
        <v>589619</v>
      </c>
      <c r="O910" s="90">
        <v>-490059</v>
      </c>
      <c r="P910" s="90">
        <v>-130372</v>
      </c>
      <c r="Q910" s="90">
        <v>-10398</v>
      </c>
      <c r="R910" s="90">
        <v>589317</v>
      </c>
      <c r="S910" s="4">
        <v>5644577</v>
      </c>
      <c r="T910" s="4">
        <v>255374</v>
      </c>
      <c r="U910" s="4">
        <v>770444</v>
      </c>
      <c r="V910" s="4">
        <v>12837</v>
      </c>
      <c r="W910" s="4">
        <v>2780156</v>
      </c>
      <c r="X910" s="3">
        <v>3818811</v>
      </c>
      <c r="Y910" s="4">
        <v>4748843</v>
      </c>
      <c r="Z910" s="4">
        <v>3456324</v>
      </c>
      <c r="AA910" s="4">
        <v>10398</v>
      </c>
      <c r="AB910" s="4">
        <v>348066</v>
      </c>
      <c r="AC910" s="3">
        <v>8563631</v>
      </c>
      <c r="AD910" s="4">
        <v>589619</v>
      </c>
      <c r="AE910" s="4">
        <v>-1360746</v>
      </c>
      <c r="AF910" s="4">
        <v>-771127</v>
      </c>
      <c r="AG910" s="90">
        <v>6648137</v>
      </c>
      <c r="AH910" s="90">
        <v>4825649</v>
      </c>
      <c r="AI910" s="90">
        <v>4648027</v>
      </c>
      <c r="AJ910" s="90">
        <v>6926643</v>
      </c>
    </row>
    <row r="911" spans="2:36">
      <c r="B911" s="23">
        <v>4</v>
      </c>
      <c r="C911" s="19" t="s">
        <v>1202</v>
      </c>
      <c r="D911" s="46" t="s">
        <v>2023</v>
      </c>
      <c r="E911" s="47">
        <v>250904</v>
      </c>
      <c r="F911" s="23" t="s">
        <v>10</v>
      </c>
      <c r="G911" s="88" t="s">
        <v>756</v>
      </c>
      <c r="H911" s="89">
        <v>9.7511772999999996E-5</v>
      </c>
      <c r="I911" s="90">
        <v>2265720</v>
      </c>
      <c r="J911" s="90">
        <v>-84589</v>
      </c>
      <c r="K911" s="90">
        <v>0</v>
      </c>
      <c r="L911" s="90"/>
      <c r="M911" s="90">
        <v>0</v>
      </c>
      <c r="N911" s="90">
        <v>167204</v>
      </c>
      <c r="O911" s="90">
        <v>-187421</v>
      </c>
      <c r="P911" s="90">
        <v>-49860</v>
      </c>
      <c r="Q911" s="90">
        <v>-3977</v>
      </c>
      <c r="R911" s="90">
        <v>51668</v>
      </c>
      <c r="S911" s="4">
        <v>2158745</v>
      </c>
      <c r="T911" s="4">
        <v>97667</v>
      </c>
      <c r="U911" s="4">
        <v>294653</v>
      </c>
      <c r="V911" s="4">
        <v>4909</v>
      </c>
      <c r="W911" s="4">
        <v>626628</v>
      </c>
      <c r="X911" s="3">
        <v>1023857</v>
      </c>
      <c r="Y911" s="4">
        <v>1816175</v>
      </c>
      <c r="Z911" s="4">
        <v>1321857</v>
      </c>
      <c r="AA911" s="4">
        <v>3977</v>
      </c>
      <c r="AB911" s="4">
        <v>57975</v>
      </c>
      <c r="AC911" s="3">
        <v>3199984</v>
      </c>
      <c r="AD911" s="4">
        <v>167204</v>
      </c>
      <c r="AE911" s="4">
        <v>-491422</v>
      </c>
      <c r="AF911" s="4">
        <v>-324218</v>
      </c>
      <c r="AG911" s="90">
        <v>2542553</v>
      </c>
      <c r="AH911" s="90">
        <v>1845550</v>
      </c>
      <c r="AI911" s="90">
        <v>1777619</v>
      </c>
      <c r="AJ911" s="90">
        <v>2649066</v>
      </c>
    </row>
    <row r="912" spans="2:36">
      <c r="B912" s="23">
        <v>5</v>
      </c>
      <c r="C912" s="19" t="s">
        <v>1203</v>
      </c>
      <c r="D912" s="46" t="s">
        <v>1332</v>
      </c>
      <c r="E912" s="47">
        <v>15815</v>
      </c>
      <c r="F912" s="23" t="s">
        <v>10</v>
      </c>
      <c r="G912" s="88" t="s">
        <v>2578</v>
      </c>
      <c r="H912" s="89">
        <v>6.5629575999999994E-5</v>
      </c>
      <c r="I912" s="90">
        <v>1803393</v>
      </c>
      <c r="J912" s="90">
        <v>-56932</v>
      </c>
      <c r="K912" s="90">
        <v>0</v>
      </c>
      <c r="L912" s="90"/>
      <c r="M912" s="90">
        <v>0</v>
      </c>
      <c r="N912" s="90">
        <v>42569</v>
      </c>
      <c r="O912" s="90">
        <v>-126142</v>
      </c>
      <c r="P912" s="90">
        <v>-33558</v>
      </c>
      <c r="Q912" s="90">
        <v>-2676</v>
      </c>
      <c r="R912" s="90">
        <v>-173726</v>
      </c>
      <c r="S912" s="4">
        <v>1452928</v>
      </c>
      <c r="T912" s="4">
        <v>65734</v>
      </c>
      <c r="U912" s="4">
        <v>198314</v>
      </c>
      <c r="V912" s="4">
        <v>3304</v>
      </c>
      <c r="W912" s="4">
        <v>652203</v>
      </c>
      <c r="X912" s="3">
        <v>919555</v>
      </c>
      <c r="Y912" s="4">
        <v>1222363</v>
      </c>
      <c r="Z912" s="4">
        <v>889666</v>
      </c>
      <c r="AA912" s="4">
        <v>2676</v>
      </c>
      <c r="AB912" s="4">
        <v>1239267</v>
      </c>
      <c r="AC912" s="3">
        <v>3353972</v>
      </c>
      <c r="AD912" s="4">
        <v>42569</v>
      </c>
      <c r="AE912" s="4">
        <v>-522083</v>
      </c>
      <c r="AF912" s="4">
        <v>-479514</v>
      </c>
      <c r="AG912" s="90">
        <v>1711246</v>
      </c>
      <c r="AH912" s="90">
        <v>1242134</v>
      </c>
      <c r="AI912" s="90">
        <v>1196413</v>
      </c>
      <c r="AJ912" s="90">
        <v>1782934</v>
      </c>
    </row>
    <row r="913" spans="2:36">
      <c r="B913" s="23">
        <v>4</v>
      </c>
      <c r="C913" s="19" t="s">
        <v>1202</v>
      </c>
      <c r="D913" s="46" t="s">
        <v>1707</v>
      </c>
      <c r="E913" s="47">
        <v>190903</v>
      </c>
      <c r="F913" s="23" t="s">
        <v>10</v>
      </c>
      <c r="G913" s="88" t="s">
        <v>757</v>
      </c>
      <c r="H913" s="89">
        <v>1.5057153E-4</v>
      </c>
      <c r="I913" s="90">
        <v>3516180</v>
      </c>
      <c r="J913" s="90">
        <v>-130617</v>
      </c>
      <c r="K913" s="90">
        <v>0</v>
      </c>
      <c r="L913" s="90"/>
      <c r="M913" s="90">
        <v>0</v>
      </c>
      <c r="N913" s="90">
        <v>253766</v>
      </c>
      <c r="O913" s="90">
        <v>-289404</v>
      </c>
      <c r="P913" s="90">
        <v>-76991</v>
      </c>
      <c r="Q913" s="90">
        <v>-6140</v>
      </c>
      <c r="R913" s="90">
        <v>66604</v>
      </c>
      <c r="S913" s="4">
        <v>3333398</v>
      </c>
      <c r="T913" s="4">
        <v>150811</v>
      </c>
      <c r="U913" s="4">
        <v>454985</v>
      </c>
      <c r="V913" s="4">
        <v>7581</v>
      </c>
      <c r="W913" s="4">
        <v>281387</v>
      </c>
      <c r="X913" s="3">
        <v>894764</v>
      </c>
      <c r="Y913" s="4">
        <v>2804423</v>
      </c>
      <c r="Z913" s="4">
        <v>2041128</v>
      </c>
      <c r="AA913" s="4">
        <v>6140</v>
      </c>
      <c r="AB913" s="4">
        <v>564399</v>
      </c>
      <c r="AC913" s="3">
        <v>5416090</v>
      </c>
      <c r="AD913" s="4">
        <v>253766</v>
      </c>
      <c r="AE913" s="4">
        <v>-965706</v>
      </c>
      <c r="AF913" s="4">
        <v>-711940</v>
      </c>
      <c r="AG913" s="90">
        <v>3926049</v>
      </c>
      <c r="AH913" s="90">
        <v>2849781</v>
      </c>
      <c r="AI913" s="90">
        <v>2744887</v>
      </c>
      <c r="AJ913" s="90">
        <v>4090521</v>
      </c>
    </row>
    <row r="914" spans="2:36">
      <c r="B914" s="23">
        <v>4</v>
      </c>
      <c r="C914" s="19" t="s">
        <v>1202</v>
      </c>
      <c r="D914" s="46" t="s">
        <v>2024</v>
      </c>
      <c r="E914" s="47">
        <v>54903</v>
      </c>
      <c r="F914" s="23" t="s">
        <v>10</v>
      </c>
      <c r="G914" s="88" t="s">
        <v>758</v>
      </c>
      <c r="H914" s="89">
        <v>6.2678481999999997E-5</v>
      </c>
      <c r="I914" s="90">
        <v>1514493</v>
      </c>
      <c r="J914" s="90">
        <v>-54372</v>
      </c>
      <c r="K914" s="90">
        <v>0</v>
      </c>
      <c r="L914" s="90"/>
      <c r="M914" s="90">
        <v>0</v>
      </c>
      <c r="N914" s="90">
        <v>92867</v>
      </c>
      <c r="O914" s="90">
        <v>-120470</v>
      </c>
      <c r="P914" s="90">
        <v>-32049</v>
      </c>
      <c r="Q914" s="90">
        <v>-2556</v>
      </c>
      <c r="R914" s="90">
        <v>-10318</v>
      </c>
      <c r="S914" s="4">
        <v>1387595</v>
      </c>
      <c r="T914" s="4">
        <v>62778</v>
      </c>
      <c r="U914" s="4">
        <v>189397</v>
      </c>
      <c r="V914" s="4">
        <v>3156</v>
      </c>
      <c r="W914" s="4">
        <v>688579</v>
      </c>
      <c r="X914" s="3">
        <v>943910</v>
      </c>
      <c r="Y914" s="4">
        <v>1167399</v>
      </c>
      <c r="Z914" s="4">
        <v>849661</v>
      </c>
      <c r="AA914" s="4">
        <v>2556</v>
      </c>
      <c r="AB914" s="4">
        <v>28385</v>
      </c>
      <c r="AC914" s="3">
        <v>2048001</v>
      </c>
      <c r="AD914" s="4">
        <v>92867</v>
      </c>
      <c r="AE914" s="4">
        <v>-229745</v>
      </c>
      <c r="AF914" s="4">
        <v>-136878</v>
      </c>
      <c r="AG914" s="90">
        <v>1634298</v>
      </c>
      <c r="AH914" s="90">
        <v>1186280</v>
      </c>
      <c r="AI914" s="90">
        <v>1142615</v>
      </c>
      <c r="AJ914" s="90">
        <v>1702763</v>
      </c>
    </row>
    <row r="915" spans="2:36">
      <c r="B915" s="23">
        <v>4</v>
      </c>
      <c r="C915" s="19" t="s">
        <v>1202</v>
      </c>
      <c r="D915" s="46" t="s">
        <v>2502</v>
      </c>
      <c r="E915" s="47">
        <v>66005</v>
      </c>
      <c r="F915" s="23" t="s">
        <v>10</v>
      </c>
      <c r="G915" s="88" t="s">
        <v>759</v>
      </c>
      <c r="H915" s="89">
        <v>6.1189099999999998E-6</v>
      </c>
      <c r="I915" s="90">
        <v>97894</v>
      </c>
      <c r="J915" s="90">
        <v>-5308</v>
      </c>
      <c r="K915" s="90">
        <v>0</v>
      </c>
      <c r="L915" s="90"/>
      <c r="M915" s="90">
        <v>0</v>
      </c>
      <c r="N915" s="90">
        <v>21618</v>
      </c>
      <c r="O915" s="90">
        <v>-11761</v>
      </c>
      <c r="P915" s="90">
        <v>-3129</v>
      </c>
      <c r="Q915" s="90">
        <v>-250</v>
      </c>
      <c r="R915" s="90">
        <v>36398</v>
      </c>
      <c r="S915" s="4">
        <v>135462</v>
      </c>
      <c r="T915" s="4">
        <v>6129</v>
      </c>
      <c r="U915" s="4">
        <v>18490</v>
      </c>
      <c r="V915" s="4">
        <v>308</v>
      </c>
      <c r="W915" s="4">
        <v>128887</v>
      </c>
      <c r="X915" s="3">
        <v>153814</v>
      </c>
      <c r="Y915" s="4">
        <v>113966</v>
      </c>
      <c r="Z915" s="4">
        <v>82947</v>
      </c>
      <c r="AA915" s="4">
        <v>250</v>
      </c>
      <c r="AB915" s="4">
        <v>249966</v>
      </c>
      <c r="AC915" s="3">
        <v>447129</v>
      </c>
      <c r="AD915" s="4">
        <v>21618</v>
      </c>
      <c r="AE915" s="4">
        <v>-109425</v>
      </c>
      <c r="AF915" s="4">
        <v>-87807</v>
      </c>
      <c r="AG915" s="90">
        <v>159546</v>
      </c>
      <c r="AH915" s="90">
        <v>115809</v>
      </c>
      <c r="AI915" s="90">
        <v>111546</v>
      </c>
      <c r="AJ915" s="90">
        <v>166230</v>
      </c>
    </row>
    <row r="916" spans="2:36">
      <c r="B916" s="23">
        <v>5</v>
      </c>
      <c r="C916" s="19" t="s">
        <v>1203</v>
      </c>
      <c r="D916" s="46" t="s">
        <v>1327</v>
      </c>
      <c r="E916" s="47">
        <v>234801</v>
      </c>
      <c r="F916" s="23" t="s">
        <v>10</v>
      </c>
      <c r="G916" s="88" t="s">
        <v>1142</v>
      </c>
      <c r="H916" s="89">
        <v>7.1944460000000001E-6</v>
      </c>
      <c r="I916" s="90">
        <v>172640</v>
      </c>
      <c r="J916" s="90">
        <v>-6241</v>
      </c>
      <c r="K916" s="90">
        <v>0</v>
      </c>
      <c r="L916" s="90"/>
      <c r="M916" s="90">
        <v>0</v>
      </c>
      <c r="N916" s="90">
        <v>10960</v>
      </c>
      <c r="O916" s="90">
        <v>-13828</v>
      </c>
      <c r="P916" s="90">
        <v>-3679</v>
      </c>
      <c r="Q916" s="90">
        <v>-293</v>
      </c>
      <c r="R916" s="90">
        <v>-286</v>
      </c>
      <c r="S916" s="4">
        <v>159273</v>
      </c>
      <c r="T916" s="4">
        <v>7206</v>
      </c>
      <c r="U916" s="4">
        <v>21740</v>
      </c>
      <c r="V916" s="4">
        <v>362</v>
      </c>
      <c r="W916" s="4">
        <v>23265</v>
      </c>
      <c r="X916" s="3">
        <v>52573</v>
      </c>
      <c r="Y916" s="4">
        <v>133998</v>
      </c>
      <c r="Z916" s="4">
        <v>97527</v>
      </c>
      <c r="AA916" s="4">
        <v>293</v>
      </c>
      <c r="AB916" s="4">
        <v>135113</v>
      </c>
      <c r="AC916" s="3">
        <v>366931</v>
      </c>
      <c r="AD916" s="4">
        <v>10960</v>
      </c>
      <c r="AE916" s="4">
        <v>-56507</v>
      </c>
      <c r="AF916" s="4">
        <v>-45547</v>
      </c>
      <c r="AG916" s="90">
        <v>187590</v>
      </c>
      <c r="AH916" s="90">
        <v>136165</v>
      </c>
      <c r="AI916" s="90">
        <v>131153</v>
      </c>
      <c r="AJ916" s="90">
        <v>195449</v>
      </c>
    </row>
    <row r="917" spans="2:36">
      <c r="B917" s="23">
        <v>4</v>
      </c>
      <c r="C917" s="19" t="s">
        <v>1202</v>
      </c>
      <c r="D917" s="46" t="s">
        <v>2025</v>
      </c>
      <c r="E917" s="47">
        <v>15906</v>
      </c>
      <c r="F917" s="23" t="s">
        <v>10</v>
      </c>
      <c r="G917" s="88" t="s">
        <v>760</v>
      </c>
      <c r="H917" s="89">
        <v>1.19345261E-4</v>
      </c>
      <c r="I917" s="90">
        <v>2975608</v>
      </c>
      <c r="J917" s="90">
        <v>-103529</v>
      </c>
      <c r="K917" s="90">
        <v>0</v>
      </c>
      <c r="L917" s="90"/>
      <c r="M917" s="90">
        <v>0</v>
      </c>
      <c r="N917" s="90">
        <v>153744</v>
      </c>
      <c r="O917" s="90">
        <v>-229386</v>
      </c>
      <c r="P917" s="90">
        <v>-61024</v>
      </c>
      <c r="Q917" s="90">
        <v>-4867</v>
      </c>
      <c r="R917" s="90">
        <v>-88444</v>
      </c>
      <c r="S917" s="4">
        <v>2642102</v>
      </c>
      <c r="T917" s="4">
        <v>119535</v>
      </c>
      <c r="U917" s="4">
        <v>360628</v>
      </c>
      <c r="V917" s="4">
        <v>6009</v>
      </c>
      <c r="W917" s="4">
        <v>121384</v>
      </c>
      <c r="X917" s="3">
        <v>607556</v>
      </c>
      <c r="Y917" s="4">
        <v>2222828</v>
      </c>
      <c r="Z917" s="4">
        <v>1617829</v>
      </c>
      <c r="AA917" s="4">
        <v>4867</v>
      </c>
      <c r="AB917" s="4">
        <v>668880</v>
      </c>
      <c r="AC917" s="3">
        <v>4514404</v>
      </c>
      <c r="AD917" s="4">
        <v>153744</v>
      </c>
      <c r="AE917" s="4">
        <v>-782738</v>
      </c>
      <c r="AF917" s="4">
        <v>-628994</v>
      </c>
      <c r="AG917" s="90">
        <v>3111846</v>
      </c>
      <c r="AH917" s="90">
        <v>2258780</v>
      </c>
      <c r="AI917" s="90">
        <v>2175639</v>
      </c>
      <c r="AJ917" s="90">
        <v>3242208</v>
      </c>
    </row>
    <row r="918" spans="2:36">
      <c r="B918" s="23">
        <v>4</v>
      </c>
      <c r="C918" s="19" t="s">
        <v>1202</v>
      </c>
      <c r="D918" s="46" t="s">
        <v>2026</v>
      </c>
      <c r="E918" s="47">
        <v>67907</v>
      </c>
      <c r="F918" s="23" t="s">
        <v>10</v>
      </c>
      <c r="G918" s="88" t="s">
        <v>761</v>
      </c>
      <c r="H918" s="89">
        <v>3.3197507999999997E-5</v>
      </c>
      <c r="I918" s="90">
        <v>736446</v>
      </c>
      <c r="J918" s="90">
        <v>-28798</v>
      </c>
      <c r="K918" s="90">
        <v>0</v>
      </c>
      <c r="L918" s="90"/>
      <c r="M918" s="90">
        <v>0</v>
      </c>
      <c r="N918" s="90">
        <v>65697</v>
      </c>
      <c r="O918" s="90">
        <v>-63807</v>
      </c>
      <c r="P918" s="90">
        <v>-16975</v>
      </c>
      <c r="Q918" s="90">
        <v>-1354</v>
      </c>
      <c r="R918" s="90">
        <v>43728</v>
      </c>
      <c r="S918" s="4">
        <v>734937</v>
      </c>
      <c r="T918" s="4">
        <v>33250</v>
      </c>
      <c r="U918" s="4">
        <v>100313</v>
      </c>
      <c r="V918" s="4">
        <v>1671</v>
      </c>
      <c r="W918" s="4">
        <v>194581</v>
      </c>
      <c r="X918" s="3">
        <v>329815</v>
      </c>
      <c r="Y918" s="4">
        <v>618310</v>
      </c>
      <c r="Z918" s="4">
        <v>450021</v>
      </c>
      <c r="AA918" s="4">
        <v>1354</v>
      </c>
      <c r="AB918" s="4">
        <v>270446</v>
      </c>
      <c r="AC918" s="3">
        <v>1340131</v>
      </c>
      <c r="AD918" s="4">
        <v>65697</v>
      </c>
      <c r="AE918" s="4">
        <v>-225880</v>
      </c>
      <c r="AF918" s="4">
        <v>-160183</v>
      </c>
      <c r="AG918" s="90">
        <v>865602</v>
      </c>
      <c r="AH918" s="90">
        <v>628310</v>
      </c>
      <c r="AI918" s="90">
        <v>605183</v>
      </c>
      <c r="AJ918" s="90">
        <v>901864</v>
      </c>
    </row>
    <row r="919" spans="2:36">
      <c r="B919" s="23">
        <v>4</v>
      </c>
      <c r="C919" s="19" t="s">
        <v>1202</v>
      </c>
      <c r="D919" s="46" t="s">
        <v>2027</v>
      </c>
      <c r="E919" s="47">
        <v>231902</v>
      </c>
      <c r="F919" s="23" t="s">
        <v>10</v>
      </c>
      <c r="G919" s="88" t="s">
        <v>762</v>
      </c>
      <c r="H919" s="89">
        <v>5.0087913999999997E-5</v>
      </c>
      <c r="I919" s="90">
        <v>1144433</v>
      </c>
      <c r="J919" s="90">
        <v>-43450</v>
      </c>
      <c r="K919" s="90">
        <v>0</v>
      </c>
      <c r="L919" s="90"/>
      <c r="M919" s="90">
        <v>0</v>
      </c>
      <c r="N919" s="90">
        <v>90757</v>
      </c>
      <c r="O919" s="90">
        <v>-96271</v>
      </c>
      <c r="P919" s="90">
        <v>-25611</v>
      </c>
      <c r="Q919" s="90">
        <v>-2043</v>
      </c>
      <c r="R919" s="90">
        <v>41047</v>
      </c>
      <c r="S919" s="4">
        <v>1108862</v>
      </c>
      <c r="T919" s="4">
        <v>50168</v>
      </c>
      <c r="U919" s="4">
        <v>151352</v>
      </c>
      <c r="V919" s="4">
        <v>2522</v>
      </c>
      <c r="W919" s="4">
        <v>797438</v>
      </c>
      <c r="X919" s="3">
        <v>1001480</v>
      </c>
      <c r="Y919" s="4">
        <v>932897</v>
      </c>
      <c r="Z919" s="4">
        <v>678985</v>
      </c>
      <c r="AA919" s="4">
        <v>2043</v>
      </c>
      <c r="AB919" s="4">
        <v>163932</v>
      </c>
      <c r="AC919" s="3">
        <v>1777857</v>
      </c>
      <c r="AD919" s="4">
        <v>90757</v>
      </c>
      <c r="AE919" s="4">
        <v>-231340</v>
      </c>
      <c r="AF919" s="4">
        <v>-140583</v>
      </c>
      <c r="AG919" s="90">
        <v>1306008</v>
      </c>
      <c r="AH919" s="90">
        <v>947985</v>
      </c>
      <c r="AI919" s="90">
        <v>913092</v>
      </c>
      <c r="AJ919" s="90">
        <v>1360720</v>
      </c>
    </row>
    <row r="920" spans="2:36">
      <c r="B920" s="23">
        <v>5</v>
      </c>
      <c r="C920" s="19" t="s">
        <v>1203</v>
      </c>
      <c r="D920" s="46" t="s">
        <v>1307</v>
      </c>
      <c r="E920" s="47">
        <v>161802</v>
      </c>
      <c r="F920" s="23" t="s">
        <v>10</v>
      </c>
      <c r="G920" s="88" t="s">
        <v>1143</v>
      </c>
      <c r="H920" s="89">
        <v>8.7903424000000002E-5</v>
      </c>
      <c r="I920" s="90">
        <v>2102554</v>
      </c>
      <c r="J920" s="90">
        <v>-76254</v>
      </c>
      <c r="K920" s="90">
        <v>0</v>
      </c>
      <c r="L920" s="90"/>
      <c r="M920" s="90">
        <v>0</v>
      </c>
      <c r="N920" s="90">
        <v>135632</v>
      </c>
      <c r="O920" s="90">
        <v>-168953</v>
      </c>
      <c r="P920" s="90">
        <v>-44947</v>
      </c>
      <c r="Q920" s="90">
        <v>-3585</v>
      </c>
      <c r="R920" s="90">
        <v>1586</v>
      </c>
      <c r="S920" s="4">
        <v>1946033</v>
      </c>
      <c r="T920" s="4">
        <v>88043</v>
      </c>
      <c r="U920" s="4">
        <v>265619</v>
      </c>
      <c r="V920" s="4">
        <v>4426</v>
      </c>
      <c r="W920" s="4">
        <v>1093761</v>
      </c>
      <c r="X920" s="3">
        <v>1451849</v>
      </c>
      <c r="Y920" s="4">
        <v>1637218</v>
      </c>
      <c r="Z920" s="4">
        <v>1191608</v>
      </c>
      <c r="AA920" s="4">
        <v>3585</v>
      </c>
      <c r="AB920" s="4">
        <v>38279</v>
      </c>
      <c r="AC920" s="3">
        <v>2870690</v>
      </c>
      <c r="AD920" s="4">
        <v>135632</v>
      </c>
      <c r="AE920" s="4">
        <v>-318572</v>
      </c>
      <c r="AF920" s="4">
        <v>-182940</v>
      </c>
      <c r="AG920" s="90">
        <v>2292021</v>
      </c>
      <c r="AH920" s="90">
        <v>1663698</v>
      </c>
      <c r="AI920" s="90">
        <v>1602461</v>
      </c>
      <c r="AJ920" s="90">
        <v>2388040</v>
      </c>
    </row>
    <row r="921" spans="2:36">
      <c r="B921" s="23">
        <v>5</v>
      </c>
      <c r="C921" s="19" t="s">
        <v>1203</v>
      </c>
      <c r="D921" s="46" t="s">
        <v>1295</v>
      </c>
      <c r="E921" s="47">
        <v>101806</v>
      </c>
      <c r="F921" s="23" t="s">
        <v>10</v>
      </c>
      <c r="G921" s="88" t="s">
        <v>1144</v>
      </c>
      <c r="H921" s="89">
        <v>1.43479681E-4</v>
      </c>
      <c r="I921" s="90">
        <v>3365608</v>
      </c>
      <c r="J921" s="90">
        <v>-124465</v>
      </c>
      <c r="K921" s="90">
        <v>0</v>
      </c>
      <c r="L921" s="90"/>
      <c r="M921" s="90">
        <v>0</v>
      </c>
      <c r="N921" s="90">
        <v>238036</v>
      </c>
      <c r="O921" s="90">
        <v>-275773</v>
      </c>
      <c r="P921" s="90">
        <v>-73365</v>
      </c>
      <c r="Q921" s="90">
        <v>-5851</v>
      </c>
      <c r="R921" s="90">
        <v>52207</v>
      </c>
      <c r="S921" s="4">
        <v>3176397</v>
      </c>
      <c r="T921" s="4">
        <v>143708</v>
      </c>
      <c r="U921" s="4">
        <v>433555</v>
      </c>
      <c r="V921" s="4">
        <v>7224</v>
      </c>
      <c r="W921" s="4">
        <v>2302923</v>
      </c>
      <c r="X921" s="3">
        <v>2887410</v>
      </c>
      <c r="Y921" s="4">
        <v>2672336</v>
      </c>
      <c r="Z921" s="4">
        <v>1944992</v>
      </c>
      <c r="AA921" s="4">
        <v>5851</v>
      </c>
      <c r="AB921" s="4">
        <v>367080</v>
      </c>
      <c r="AC921" s="3">
        <v>4990259</v>
      </c>
      <c r="AD921" s="4">
        <v>238036</v>
      </c>
      <c r="AE921" s="4">
        <v>-590619</v>
      </c>
      <c r="AF921" s="4">
        <v>-352583</v>
      </c>
      <c r="AG921" s="90">
        <v>3741134</v>
      </c>
      <c r="AH921" s="90">
        <v>2715558</v>
      </c>
      <c r="AI921" s="90">
        <v>2615604</v>
      </c>
      <c r="AJ921" s="90">
        <v>3897859</v>
      </c>
    </row>
    <row r="922" spans="2:36">
      <c r="B922" s="23">
        <v>4</v>
      </c>
      <c r="C922" s="19" t="s">
        <v>1202</v>
      </c>
      <c r="D922" s="46" t="s">
        <v>2028</v>
      </c>
      <c r="E922" s="47">
        <v>245903</v>
      </c>
      <c r="F922" s="23" t="s">
        <v>10</v>
      </c>
      <c r="G922" s="88" t="s">
        <v>763</v>
      </c>
      <c r="H922" s="89">
        <v>2.2451374099999999E-4</v>
      </c>
      <c r="I922" s="90">
        <v>5362310</v>
      </c>
      <c r="J922" s="90">
        <v>-194760</v>
      </c>
      <c r="K922" s="90">
        <v>0</v>
      </c>
      <c r="L922" s="90"/>
      <c r="M922" s="90">
        <v>0</v>
      </c>
      <c r="N922" s="90">
        <v>348380</v>
      </c>
      <c r="O922" s="90">
        <v>-431523</v>
      </c>
      <c r="P922" s="90">
        <v>-114799</v>
      </c>
      <c r="Q922" s="90">
        <v>-9156</v>
      </c>
      <c r="R922" s="90">
        <v>9902</v>
      </c>
      <c r="S922" s="4">
        <v>4970354</v>
      </c>
      <c r="T922" s="4">
        <v>224871</v>
      </c>
      <c r="U922" s="4">
        <v>678417</v>
      </c>
      <c r="V922" s="4">
        <v>11303</v>
      </c>
      <c r="W922" s="4">
        <v>287809</v>
      </c>
      <c r="X922" s="3">
        <v>1202400</v>
      </c>
      <c r="Y922" s="4">
        <v>4181611</v>
      </c>
      <c r="Z922" s="4">
        <v>3043479</v>
      </c>
      <c r="AA922" s="4">
        <v>9156</v>
      </c>
      <c r="AB922" s="4">
        <v>1803304</v>
      </c>
      <c r="AC922" s="3">
        <v>9037550</v>
      </c>
      <c r="AD922" s="4">
        <v>348380</v>
      </c>
      <c r="AE922" s="4">
        <v>-1628491</v>
      </c>
      <c r="AF922" s="4">
        <v>-1280111</v>
      </c>
      <c r="AG922" s="90">
        <v>5854042</v>
      </c>
      <c r="AH922" s="90">
        <v>4249243</v>
      </c>
      <c r="AI922" s="90">
        <v>4092838</v>
      </c>
      <c r="AJ922" s="90">
        <v>6099281</v>
      </c>
    </row>
    <row r="923" spans="2:36">
      <c r="C923" s="19" t="s">
        <v>1228</v>
      </c>
      <c r="D923" s="92" t="s">
        <v>1464</v>
      </c>
      <c r="E923" s="46" t="s">
        <v>1265</v>
      </c>
      <c r="F923" s="23"/>
      <c r="G923" s="19" t="s">
        <v>1230</v>
      </c>
      <c r="H923" s="89">
        <v>1.0939799999999999E-6</v>
      </c>
      <c r="I923" s="90">
        <v>27257</v>
      </c>
      <c r="J923" s="90">
        <v>-949</v>
      </c>
      <c r="K923" s="90">
        <v>0</v>
      </c>
      <c r="L923" s="90"/>
      <c r="M923" s="90">
        <v>0</v>
      </c>
      <c r="N923" s="90">
        <v>1414</v>
      </c>
      <c r="O923" s="90">
        <v>-2103</v>
      </c>
      <c r="P923" s="90">
        <v>-559</v>
      </c>
      <c r="Q923" s="90">
        <v>-45</v>
      </c>
      <c r="R923" s="90">
        <v>-796</v>
      </c>
      <c r="S923" s="4">
        <v>24219</v>
      </c>
      <c r="T923" s="4">
        <v>1096</v>
      </c>
      <c r="U923" s="4">
        <v>3306</v>
      </c>
      <c r="V923" s="4">
        <v>55</v>
      </c>
      <c r="W923" s="4">
        <v>35117</v>
      </c>
      <c r="X923" s="3">
        <v>39574</v>
      </c>
      <c r="Y923" s="4">
        <v>20376</v>
      </c>
      <c r="Z923" s="4">
        <v>14830</v>
      </c>
      <c r="AA923" s="4">
        <v>45</v>
      </c>
      <c r="AB923" s="4">
        <v>7034</v>
      </c>
      <c r="AC923" s="3">
        <v>42285</v>
      </c>
      <c r="AD923" s="4">
        <v>1414</v>
      </c>
      <c r="AE923" s="4">
        <v>1446</v>
      </c>
      <c r="AF923" s="4">
        <v>2860</v>
      </c>
      <c r="AG923" s="90">
        <v>28525</v>
      </c>
      <c r="AH923" s="90">
        <v>20705</v>
      </c>
      <c r="AI923" s="90">
        <v>19943</v>
      </c>
      <c r="AJ923" s="90">
        <v>29720</v>
      </c>
    </row>
    <row r="924" spans="2:36">
      <c r="B924" s="23">
        <v>4</v>
      </c>
      <c r="C924" s="19" t="s">
        <v>1202</v>
      </c>
      <c r="D924" s="46" t="s">
        <v>2029</v>
      </c>
      <c r="E924" s="47">
        <v>192901</v>
      </c>
      <c r="F924" s="23" t="s">
        <v>10</v>
      </c>
      <c r="G924" s="88" t="s">
        <v>764</v>
      </c>
      <c r="H924" s="89">
        <v>8.4530415000000001E-5</v>
      </c>
      <c r="I924" s="90">
        <v>2234264</v>
      </c>
      <c r="J924" s="90">
        <v>-73328</v>
      </c>
      <c r="K924" s="90">
        <v>0</v>
      </c>
      <c r="L924" s="90"/>
      <c r="M924" s="90">
        <v>0</v>
      </c>
      <c r="N924" s="90">
        <v>77063</v>
      </c>
      <c r="O924" s="90">
        <v>-162470</v>
      </c>
      <c r="P924" s="90">
        <v>-43223</v>
      </c>
      <c r="Q924" s="90">
        <v>-3447</v>
      </c>
      <c r="R924" s="90">
        <v>-157499</v>
      </c>
      <c r="S924" s="4">
        <v>1871360</v>
      </c>
      <c r="T924" s="4">
        <v>84665</v>
      </c>
      <c r="U924" s="4">
        <v>255427</v>
      </c>
      <c r="V924" s="4">
        <v>4256</v>
      </c>
      <c r="W924" s="4">
        <v>833791</v>
      </c>
      <c r="X924" s="3">
        <v>1178139</v>
      </c>
      <c r="Y924" s="4">
        <v>1574395</v>
      </c>
      <c r="Z924" s="4">
        <v>1145883</v>
      </c>
      <c r="AA924" s="4">
        <v>3447</v>
      </c>
      <c r="AB924" s="4">
        <v>803736</v>
      </c>
      <c r="AC924" s="3">
        <v>3527461</v>
      </c>
      <c r="AD924" s="4">
        <v>77063</v>
      </c>
      <c r="AE924" s="4">
        <v>-410813</v>
      </c>
      <c r="AF924" s="4">
        <v>-333750</v>
      </c>
      <c r="AG924" s="90">
        <v>2204073</v>
      </c>
      <c r="AH924" s="90">
        <v>1599859</v>
      </c>
      <c r="AI924" s="90">
        <v>1540971</v>
      </c>
      <c r="AJ924" s="90">
        <v>2296406</v>
      </c>
    </row>
    <row r="925" spans="2:36">
      <c r="B925" s="23">
        <v>4</v>
      </c>
      <c r="C925" s="19" t="s">
        <v>1202</v>
      </c>
      <c r="D925" s="46" t="s">
        <v>2523</v>
      </c>
      <c r="E925" s="47">
        <v>19911</v>
      </c>
      <c r="F925" s="23" t="s">
        <v>10</v>
      </c>
      <c r="G925" s="88" t="s">
        <v>765</v>
      </c>
      <c r="H925" s="89">
        <v>3.6590113999999999E-5</v>
      </c>
      <c r="I925" s="90">
        <v>880226</v>
      </c>
      <c r="J925" s="90">
        <v>-31741</v>
      </c>
      <c r="K925" s="90">
        <v>0</v>
      </c>
      <c r="L925" s="90"/>
      <c r="M925" s="90">
        <v>0</v>
      </c>
      <c r="N925" s="90">
        <v>55192</v>
      </c>
      <c r="O925" s="90">
        <v>-70327</v>
      </c>
      <c r="P925" s="90">
        <v>-18709</v>
      </c>
      <c r="Q925" s="90">
        <v>-1492</v>
      </c>
      <c r="R925" s="90">
        <v>-3106</v>
      </c>
      <c r="S925" s="4">
        <v>810043</v>
      </c>
      <c r="T925" s="4">
        <v>36648</v>
      </c>
      <c r="U925" s="4">
        <v>110565</v>
      </c>
      <c r="V925" s="4">
        <v>1842</v>
      </c>
      <c r="W925" s="4">
        <v>480956</v>
      </c>
      <c r="X925" s="3">
        <v>630011</v>
      </c>
      <c r="Y925" s="4">
        <v>681498</v>
      </c>
      <c r="Z925" s="4">
        <v>496011</v>
      </c>
      <c r="AA925" s="4">
        <v>1492</v>
      </c>
      <c r="AB925" s="4">
        <v>116813</v>
      </c>
      <c r="AC925" s="3">
        <v>1295814</v>
      </c>
      <c r="AD925" s="4">
        <v>55192</v>
      </c>
      <c r="AE925" s="4">
        <v>-129980</v>
      </c>
      <c r="AF925" s="4">
        <v>-74788</v>
      </c>
      <c r="AG925" s="90">
        <v>954062</v>
      </c>
      <c r="AH925" s="90">
        <v>692520</v>
      </c>
      <c r="AI925" s="90">
        <v>667030</v>
      </c>
      <c r="AJ925" s="90">
        <v>994030</v>
      </c>
    </row>
    <row r="926" spans="2:36">
      <c r="B926" s="23">
        <v>4</v>
      </c>
      <c r="C926" s="19" t="s">
        <v>1202</v>
      </c>
      <c r="D926" s="46" t="s">
        <v>2030</v>
      </c>
      <c r="E926" s="47">
        <v>70911</v>
      </c>
      <c r="F926" s="23" t="s">
        <v>10</v>
      </c>
      <c r="G926" s="88" t="s">
        <v>766</v>
      </c>
      <c r="H926" s="89">
        <v>4.9916150599999996E-4</v>
      </c>
      <c r="I926" s="90">
        <v>10722026</v>
      </c>
      <c r="J926" s="90">
        <v>-433010</v>
      </c>
      <c r="K926" s="90">
        <v>0</v>
      </c>
      <c r="L926" s="90"/>
      <c r="M926" s="90">
        <v>0</v>
      </c>
      <c r="N926" s="90">
        <v>1076057</v>
      </c>
      <c r="O926" s="90">
        <v>-959405</v>
      </c>
      <c r="P926" s="90">
        <v>-255234</v>
      </c>
      <c r="Q926" s="90">
        <v>-20356</v>
      </c>
      <c r="R926" s="90">
        <v>920512</v>
      </c>
      <c r="S926" s="4">
        <v>11050590</v>
      </c>
      <c r="T926" s="4">
        <v>499955</v>
      </c>
      <c r="U926" s="4">
        <v>1508325</v>
      </c>
      <c r="V926" s="4">
        <v>25131</v>
      </c>
      <c r="W926" s="4">
        <v>3866645</v>
      </c>
      <c r="X926" s="3">
        <v>5900056</v>
      </c>
      <c r="Y926" s="4">
        <v>9296978</v>
      </c>
      <c r="Z926" s="4">
        <v>6766569</v>
      </c>
      <c r="AA926" s="4">
        <v>20356</v>
      </c>
      <c r="AB926" s="4">
        <v>623958</v>
      </c>
      <c r="AC926" s="3">
        <v>16707861</v>
      </c>
      <c r="AD926" s="4">
        <v>1076057</v>
      </c>
      <c r="AE926" s="4">
        <v>-2752607</v>
      </c>
      <c r="AF926" s="4">
        <v>-1676550</v>
      </c>
      <c r="AG926" s="90">
        <v>13015294</v>
      </c>
      <c r="AH926" s="90">
        <v>9447345</v>
      </c>
      <c r="AI926" s="90">
        <v>9099608</v>
      </c>
      <c r="AJ926" s="90">
        <v>13560535</v>
      </c>
    </row>
    <row r="927" spans="2:36">
      <c r="B927" s="23">
        <v>4</v>
      </c>
      <c r="C927" s="19" t="s">
        <v>1202</v>
      </c>
      <c r="D927" s="46" t="s">
        <v>2031</v>
      </c>
      <c r="E927" s="47">
        <v>19906</v>
      </c>
      <c r="F927" s="23" t="s">
        <v>10</v>
      </c>
      <c r="G927" s="88" t="s">
        <v>767</v>
      </c>
      <c r="H927" s="89">
        <v>8.2613356000000004E-5</v>
      </c>
      <c r="I927" s="90">
        <v>2025155</v>
      </c>
      <c r="J927" s="90">
        <v>-71665</v>
      </c>
      <c r="K927" s="90">
        <v>0</v>
      </c>
      <c r="L927" s="90"/>
      <c r="M927" s="90">
        <v>0</v>
      </c>
      <c r="N927" s="90">
        <v>115124</v>
      </c>
      <c r="O927" s="90">
        <v>-158786</v>
      </c>
      <c r="P927" s="90">
        <v>-42242</v>
      </c>
      <c r="Q927" s="90">
        <v>-3369</v>
      </c>
      <c r="R927" s="90">
        <v>-35297</v>
      </c>
      <c r="S927" s="4">
        <v>1828920</v>
      </c>
      <c r="T927" s="4">
        <v>82745</v>
      </c>
      <c r="U927" s="4">
        <v>249634</v>
      </c>
      <c r="V927" s="4">
        <v>4159</v>
      </c>
      <c r="W927" s="4">
        <v>281240</v>
      </c>
      <c r="X927" s="3">
        <v>617778</v>
      </c>
      <c r="Y927" s="4">
        <v>1538689</v>
      </c>
      <c r="Z927" s="4">
        <v>1119896</v>
      </c>
      <c r="AA927" s="4">
        <v>3369</v>
      </c>
      <c r="AB927" s="4">
        <v>582116</v>
      </c>
      <c r="AC927" s="3">
        <v>3244070</v>
      </c>
      <c r="AD927" s="4">
        <v>115124</v>
      </c>
      <c r="AE927" s="4">
        <v>-581708</v>
      </c>
      <c r="AF927" s="4">
        <v>-466584</v>
      </c>
      <c r="AG927" s="90">
        <v>2154087</v>
      </c>
      <c r="AH927" s="90">
        <v>1563576</v>
      </c>
      <c r="AI927" s="90">
        <v>1506024</v>
      </c>
      <c r="AJ927" s="90">
        <v>2244326</v>
      </c>
    </row>
    <row r="928" spans="2:36">
      <c r="B928" s="23">
        <v>4</v>
      </c>
      <c r="C928" s="19" t="s">
        <v>1202</v>
      </c>
      <c r="D928" s="46" t="s">
        <v>2384</v>
      </c>
      <c r="E928" s="47">
        <v>196903</v>
      </c>
      <c r="F928" s="23" t="s">
        <v>10</v>
      </c>
      <c r="G928" s="88" t="s">
        <v>768</v>
      </c>
      <c r="H928" s="89">
        <v>9.4934175999999998E-5</v>
      </c>
      <c r="I928" s="90">
        <v>2505439</v>
      </c>
      <c r="J928" s="90">
        <v>-82353</v>
      </c>
      <c r="K928" s="90">
        <v>0</v>
      </c>
      <c r="L928" s="90"/>
      <c r="M928" s="90">
        <v>0</v>
      </c>
      <c r="N928" s="90">
        <v>87507</v>
      </c>
      <c r="O928" s="90">
        <v>-182467</v>
      </c>
      <c r="P928" s="90">
        <v>-48542</v>
      </c>
      <c r="Q928" s="90">
        <v>-3872</v>
      </c>
      <c r="R928" s="90">
        <v>-174030</v>
      </c>
      <c r="S928" s="4">
        <v>2101682</v>
      </c>
      <c r="T928" s="4">
        <v>95085</v>
      </c>
      <c r="U928" s="4">
        <v>286864</v>
      </c>
      <c r="V928" s="4">
        <v>4780</v>
      </c>
      <c r="W928" s="4">
        <v>629611</v>
      </c>
      <c r="X928" s="3">
        <v>1016340</v>
      </c>
      <c r="Y928" s="4">
        <v>1768167</v>
      </c>
      <c r="Z928" s="4">
        <v>1286915</v>
      </c>
      <c r="AA928" s="4">
        <v>3872</v>
      </c>
      <c r="AB928" s="4">
        <v>561589</v>
      </c>
      <c r="AC928" s="3">
        <v>3620543</v>
      </c>
      <c r="AD928" s="4">
        <v>87507</v>
      </c>
      <c r="AE928" s="4">
        <v>-489515</v>
      </c>
      <c r="AF928" s="4">
        <v>-402008</v>
      </c>
      <c r="AG928" s="90">
        <v>2475343</v>
      </c>
      <c r="AH928" s="90">
        <v>1796765</v>
      </c>
      <c r="AI928" s="90">
        <v>1730630</v>
      </c>
      <c r="AJ928" s="90">
        <v>2579041</v>
      </c>
    </row>
    <row r="929" spans="2:36">
      <c r="B929" s="23">
        <v>4</v>
      </c>
      <c r="C929" s="19" t="s">
        <v>1202</v>
      </c>
      <c r="D929" s="46" t="s">
        <v>2409</v>
      </c>
      <c r="E929" s="47">
        <v>108950</v>
      </c>
      <c r="F929" s="23" t="s">
        <v>10</v>
      </c>
      <c r="G929" s="88" t="s">
        <v>769</v>
      </c>
      <c r="H929" s="89">
        <v>4.1368235999999999E-4</v>
      </c>
      <c r="I929" s="90">
        <v>10568043</v>
      </c>
      <c r="J929" s="90">
        <v>-358859</v>
      </c>
      <c r="K929" s="90">
        <v>0</v>
      </c>
      <c r="L929" s="90"/>
      <c r="M929" s="90">
        <v>0</v>
      </c>
      <c r="N929" s="90">
        <v>469149</v>
      </c>
      <c r="O929" s="90">
        <v>-795111</v>
      </c>
      <c r="P929" s="90">
        <v>-211526</v>
      </c>
      <c r="Q929" s="90">
        <v>-16870</v>
      </c>
      <c r="R929" s="90">
        <v>-496600</v>
      </c>
      <c r="S929" s="4">
        <v>9158226</v>
      </c>
      <c r="T929" s="4">
        <v>414340</v>
      </c>
      <c r="U929" s="4">
        <v>1250031</v>
      </c>
      <c r="V929" s="4">
        <v>20827</v>
      </c>
      <c r="W929" s="4">
        <v>4491346</v>
      </c>
      <c r="X929" s="3">
        <v>6176544</v>
      </c>
      <c r="Y929" s="4">
        <v>7704913</v>
      </c>
      <c r="Z929" s="4">
        <v>5607825</v>
      </c>
      <c r="AA929" s="4">
        <v>16870</v>
      </c>
      <c r="AB929" s="4">
        <v>3824089</v>
      </c>
      <c r="AC929" s="3">
        <v>17153697</v>
      </c>
      <c r="AD929" s="4">
        <v>469149</v>
      </c>
      <c r="AE929" s="4">
        <v>-2107064</v>
      </c>
      <c r="AF929" s="4">
        <v>-1637915</v>
      </c>
      <c r="AG929" s="90">
        <v>10786484</v>
      </c>
      <c r="AH929" s="90">
        <v>7829530</v>
      </c>
      <c r="AI929" s="90">
        <v>7541341</v>
      </c>
      <c r="AJ929" s="90">
        <v>11238355</v>
      </c>
    </row>
    <row r="930" spans="2:36">
      <c r="B930" s="23">
        <v>4</v>
      </c>
      <c r="C930" s="19" t="s">
        <v>1202</v>
      </c>
      <c r="D930" s="46" t="s">
        <v>2410</v>
      </c>
      <c r="E930" s="47">
        <v>178950</v>
      </c>
      <c r="F930" s="23" t="s">
        <v>10</v>
      </c>
      <c r="G930" s="88" t="s">
        <v>770</v>
      </c>
      <c r="H930" s="89">
        <v>1.2149863800000001E-4</v>
      </c>
      <c r="I930" s="90">
        <v>2838068</v>
      </c>
      <c r="J930" s="90">
        <v>-105397</v>
      </c>
      <c r="K930" s="90">
        <v>0</v>
      </c>
      <c r="L930" s="90"/>
      <c r="M930" s="90">
        <v>0</v>
      </c>
      <c r="N930" s="90">
        <v>204565</v>
      </c>
      <c r="O930" s="90">
        <v>-233524</v>
      </c>
      <c r="P930" s="90">
        <v>-62125</v>
      </c>
      <c r="Q930" s="90">
        <v>-4955</v>
      </c>
      <c r="R930" s="90">
        <v>53142</v>
      </c>
      <c r="S930" s="4">
        <v>2689774</v>
      </c>
      <c r="T930" s="4">
        <v>121692</v>
      </c>
      <c r="U930" s="4">
        <v>367135</v>
      </c>
      <c r="V930" s="4">
        <v>6117</v>
      </c>
      <c r="W930" s="4">
        <v>813443</v>
      </c>
      <c r="X930" s="3">
        <v>1308387</v>
      </c>
      <c r="Y930" s="4">
        <v>2262935</v>
      </c>
      <c r="Z930" s="4">
        <v>1647020</v>
      </c>
      <c r="AA930" s="4">
        <v>4955</v>
      </c>
      <c r="AB930" s="4">
        <v>20126</v>
      </c>
      <c r="AC930" s="3">
        <v>3935036</v>
      </c>
      <c r="AD930" s="4">
        <v>204565</v>
      </c>
      <c r="AE930" s="4">
        <v>-604297</v>
      </c>
      <c r="AF930" s="4">
        <v>-399732</v>
      </c>
      <c r="AG930" s="90">
        <v>3167994</v>
      </c>
      <c r="AH930" s="90">
        <v>2299535</v>
      </c>
      <c r="AI930" s="90">
        <v>2214894</v>
      </c>
      <c r="AJ930" s="90">
        <v>3300708</v>
      </c>
    </row>
    <row r="931" spans="2:36">
      <c r="B931" s="23">
        <v>4</v>
      </c>
      <c r="C931" s="19" t="s">
        <v>1202</v>
      </c>
      <c r="D931" s="46" t="s">
        <v>2411</v>
      </c>
      <c r="E931" s="47">
        <v>235950</v>
      </c>
      <c r="F931" s="23" t="s">
        <v>10</v>
      </c>
      <c r="G931" s="88" t="s">
        <v>771</v>
      </c>
      <c r="H931" s="89">
        <v>1.25318922E-4</v>
      </c>
      <c r="I931" s="90">
        <v>2697699</v>
      </c>
      <c r="J931" s="90">
        <v>-108711</v>
      </c>
      <c r="K931" s="90">
        <v>0</v>
      </c>
      <c r="L931" s="90"/>
      <c r="M931" s="90">
        <v>0</v>
      </c>
      <c r="N931" s="90">
        <v>268687</v>
      </c>
      <c r="O931" s="90">
        <v>-240867</v>
      </c>
      <c r="P931" s="90">
        <v>-64079</v>
      </c>
      <c r="Q931" s="90">
        <v>-5111</v>
      </c>
      <c r="R931" s="90">
        <v>226731</v>
      </c>
      <c r="S931" s="4">
        <v>2774349</v>
      </c>
      <c r="T931" s="4">
        <v>125518</v>
      </c>
      <c r="U931" s="4">
        <v>378678</v>
      </c>
      <c r="V931" s="4">
        <v>6309</v>
      </c>
      <c r="W931" s="4">
        <v>2134709</v>
      </c>
      <c r="X931" s="3">
        <v>2645214</v>
      </c>
      <c r="Y931" s="4">
        <v>2334089</v>
      </c>
      <c r="Z931" s="4">
        <v>1698807</v>
      </c>
      <c r="AA931" s="4">
        <v>5111</v>
      </c>
      <c r="AB931" s="4">
        <v>0</v>
      </c>
      <c r="AC931" s="3">
        <v>4038007</v>
      </c>
      <c r="AD931" s="4">
        <v>268687</v>
      </c>
      <c r="AE931" s="4">
        <v>-461654</v>
      </c>
      <c r="AF931" s="4">
        <v>-192967</v>
      </c>
      <c r="AG931" s="90">
        <v>3267605</v>
      </c>
      <c r="AH931" s="90">
        <v>2371840</v>
      </c>
      <c r="AI931" s="90">
        <v>2284537</v>
      </c>
      <c r="AJ931" s="90">
        <v>3404493</v>
      </c>
    </row>
    <row r="932" spans="2:36">
      <c r="B932" s="23">
        <v>4</v>
      </c>
      <c r="C932" s="19" t="s">
        <v>1202</v>
      </c>
      <c r="D932" s="46" t="s">
        <v>2412</v>
      </c>
      <c r="E932" s="47">
        <v>101950</v>
      </c>
      <c r="F932" s="23" t="s">
        <v>10</v>
      </c>
      <c r="G932" s="88" t="s">
        <v>772</v>
      </c>
      <c r="H932" s="89">
        <v>2.7822481399999998E-4</v>
      </c>
      <c r="I932" s="90">
        <v>6861119</v>
      </c>
      <c r="J932" s="90">
        <v>-241353</v>
      </c>
      <c r="K932" s="90">
        <v>0</v>
      </c>
      <c r="L932" s="90"/>
      <c r="M932" s="90">
        <v>0</v>
      </c>
      <c r="N932" s="90">
        <v>377460</v>
      </c>
      <c r="O932" s="90">
        <v>-534757</v>
      </c>
      <c r="P932" s="90">
        <v>-142263</v>
      </c>
      <c r="Q932" s="90">
        <v>-11346</v>
      </c>
      <c r="R932" s="90">
        <v>-149434</v>
      </c>
      <c r="S932" s="4">
        <v>6159426</v>
      </c>
      <c r="T932" s="4">
        <v>278667</v>
      </c>
      <c r="U932" s="4">
        <v>840717</v>
      </c>
      <c r="V932" s="4">
        <v>14008</v>
      </c>
      <c r="W932" s="4">
        <v>1071347</v>
      </c>
      <c r="X932" s="3">
        <v>2204739</v>
      </c>
      <c r="Y932" s="4">
        <v>5181990</v>
      </c>
      <c r="Z932" s="4">
        <v>3771580</v>
      </c>
      <c r="AA932" s="4">
        <v>11346</v>
      </c>
      <c r="AB932" s="4">
        <v>1557226</v>
      </c>
      <c r="AC932" s="3">
        <v>10522142</v>
      </c>
      <c r="AD932" s="4">
        <v>377460</v>
      </c>
      <c r="AE932" s="4">
        <v>-1546474</v>
      </c>
      <c r="AF932" s="4">
        <v>-1169014</v>
      </c>
      <c r="AG932" s="90">
        <v>7254521</v>
      </c>
      <c r="AH932" s="90">
        <v>5265802</v>
      </c>
      <c r="AI932" s="90">
        <v>5071979</v>
      </c>
      <c r="AJ932" s="90">
        <v>7558430</v>
      </c>
    </row>
    <row r="933" spans="2:36">
      <c r="B933" s="23">
        <v>4</v>
      </c>
      <c r="C933" s="19" t="s">
        <v>1202</v>
      </c>
      <c r="D933" s="46" t="s">
        <v>2413</v>
      </c>
      <c r="E933" s="47">
        <v>181950</v>
      </c>
      <c r="F933" s="23" t="s">
        <v>10</v>
      </c>
      <c r="G933" s="88" t="s">
        <v>773</v>
      </c>
      <c r="H933" s="89">
        <v>1.1053117200000001E-4</v>
      </c>
      <c r="I933" s="90">
        <v>2920423</v>
      </c>
      <c r="J933" s="90">
        <v>-95883</v>
      </c>
      <c r="K933" s="90">
        <v>0</v>
      </c>
      <c r="L933" s="90"/>
      <c r="M933" s="90">
        <v>0</v>
      </c>
      <c r="N933" s="90">
        <v>101039</v>
      </c>
      <c r="O933" s="90">
        <v>-212445</v>
      </c>
      <c r="P933" s="90">
        <v>-56517</v>
      </c>
      <c r="Q933" s="90">
        <v>-4508</v>
      </c>
      <c r="R933" s="90">
        <v>-205136</v>
      </c>
      <c r="S933" s="4">
        <v>2446973</v>
      </c>
      <c r="T933" s="4">
        <v>110707</v>
      </c>
      <c r="U933" s="4">
        <v>333994</v>
      </c>
      <c r="V933" s="4">
        <v>5565</v>
      </c>
      <c r="W933" s="4">
        <v>1345081</v>
      </c>
      <c r="X933" s="3">
        <v>1795347</v>
      </c>
      <c r="Y933" s="4">
        <v>2058664</v>
      </c>
      <c r="Z933" s="4">
        <v>1498346</v>
      </c>
      <c r="AA933" s="4">
        <v>4508</v>
      </c>
      <c r="AB933" s="4">
        <v>1112482</v>
      </c>
      <c r="AC933" s="3">
        <v>4674000</v>
      </c>
      <c r="AD933" s="4">
        <v>101039</v>
      </c>
      <c r="AE933" s="4">
        <v>-497526</v>
      </c>
      <c r="AF933" s="4">
        <v>-396487</v>
      </c>
      <c r="AG933" s="90">
        <v>2882024</v>
      </c>
      <c r="AH933" s="90">
        <v>2091960</v>
      </c>
      <c r="AI933" s="90">
        <v>2014960</v>
      </c>
      <c r="AJ933" s="90">
        <v>3002759</v>
      </c>
    </row>
    <row r="934" spans="2:36">
      <c r="B934" s="23">
        <v>4</v>
      </c>
      <c r="C934" s="19" t="s">
        <v>1202</v>
      </c>
      <c r="D934" s="46" t="s">
        <v>2414</v>
      </c>
      <c r="E934" s="47">
        <v>236950</v>
      </c>
      <c r="F934" s="23" t="s">
        <v>10</v>
      </c>
      <c r="G934" s="88" t="s">
        <v>774</v>
      </c>
      <c r="H934" s="89">
        <v>1.3852968099999999E-4</v>
      </c>
      <c r="I934" s="90">
        <v>3688441</v>
      </c>
      <c r="J934" s="90">
        <v>-120171</v>
      </c>
      <c r="K934" s="90">
        <v>0</v>
      </c>
      <c r="L934" s="90"/>
      <c r="M934" s="90">
        <v>0</v>
      </c>
      <c r="N934" s="90">
        <v>119535</v>
      </c>
      <c r="O934" s="90">
        <v>-266259</v>
      </c>
      <c r="P934" s="90">
        <v>-70834</v>
      </c>
      <c r="Q934" s="90">
        <v>-5649</v>
      </c>
      <c r="R934" s="90">
        <v>-278251</v>
      </c>
      <c r="S934" s="4">
        <v>3066812</v>
      </c>
      <c r="T934" s="4">
        <v>138750</v>
      </c>
      <c r="U934" s="4">
        <v>418598</v>
      </c>
      <c r="V934" s="4">
        <v>6974</v>
      </c>
      <c r="W934" s="4">
        <v>668251</v>
      </c>
      <c r="X934" s="3">
        <v>1232573</v>
      </c>
      <c r="Y934" s="4">
        <v>2580142</v>
      </c>
      <c r="Z934" s="4">
        <v>1877891</v>
      </c>
      <c r="AA934" s="4">
        <v>5649</v>
      </c>
      <c r="AB934" s="4">
        <v>1281260</v>
      </c>
      <c r="AC934" s="3">
        <v>5744942</v>
      </c>
      <c r="AD934" s="4">
        <v>119535</v>
      </c>
      <c r="AE934" s="4">
        <v>-823858</v>
      </c>
      <c r="AF934" s="4">
        <v>-704323</v>
      </c>
      <c r="AG934" s="90">
        <v>3612066</v>
      </c>
      <c r="AH934" s="90">
        <v>2621872</v>
      </c>
      <c r="AI934" s="90">
        <v>2525366</v>
      </c>
      <c r="AJ934" s="90">
        <v>3763384</v>
      </c>
    </row>
    <row r="935" spans="2:36">
      <c r="B935" s="23">
        <v>4</v>
      </c>
      <c r="C935" s="19" t="s">
        <v>1202</v>
      </c>
      <c r="D935" s="46" t="s">
        <v>2415</v>
      </c>
      <c r="E935" s="47">
        <v>92950</v>
      </c>
      <c r="F935" s="23" t="s">
        <v>10</v>
      </c>
      <c r="G935" s="88" t="s">
        <v>775</v>
      </c>
      <c r="H935" s="89">
        <v>3.5405757000000001E-4</v>
      </c>
      <c r="I935" s="90">
        <v>8486595</v>
      </c>
      <c r="J935" s="90">
        <v>-307136</v>
      </c>
      <c r="K935" s="90">
        <v>0</v>
      </c>
      <c r="L935" s="90"/>
      <c r="M935" s="90">
        <v>0</v>
      </c>
      <c r="N935" s="90">
        <v>541793</v>
      </c>
      <c r="O935" s="90">
        <v>-680510</v>
      </c>
      <c r="P935" s="90">
        <v>-181039</v>
      </c>
      <c r="Q935" s="90">
        <v>-14439</v>
      </c>
      <c r="R935" s="90">
        <v>-7030</v>
      </c>
      <c r="S935" s="4">
        <v>7838234</v>
      </c>
      <c r="T935" s="4">
        <v>354621</v>
      </c>
      <c r="U935" s="4">
        <v>1069862</v>
      </c>
      <c r="V935" s="4">
        <v>17825</v>
      </c>
      <c r="W935" s="4">
        <v>1674102</v>
      </c>
      <c r="X935" s="3">
        <v>3116410</v>
      </c>
      <c r="Y935" s="4">
        <v>6594390</v>
      </c>
      <c r="Z935" s="4">
        <v>4799559</v>
      </c>
      <c r="AA935" s="4">
        <v>14439</v>
      </c>
      <c r="AB935" s="4">
        <v>27393</v>
      </c>
      <c r="AC935" s="3">
        <v>11435781</v>
      </c>
      <c r="AD935" s="4">
        <v>541793</v>
      </c>
      <c r="AE935" s="4">
        <v>-1818987</v>
      </c>
      <c r="AF935" s="4">
        <v>-1277194</v>
      </c>
      <c r="AG935" s="90">
        <v>9231808</v>
      </c>
      <c r="AH935" s="90">
        <v>6701045</v>
      </c>
      <c r="AI935" s="90">
        <v>6454394</v>
      </c>
      <c r="AJ935" s="90">
        <v>9618550</v>
      </c>
    </row>
    <row r="936" spans="2:36">
      <c r="B936" s="23">
        <v>4</v>
      </c>
      <c r="C936" s="19" t="s">
        <v>1202</v>
      </c>
      <c r="D936" s="46" t="s">
        <v>2416</v>
      </c>
      <c r="E936" s="47">
        <v>225950</v>
      </c>
      <c r="F936" s="23" t="s">
        <v>10</v>
      </c>
      <c r="G936" s="88" t="s">
        <v>776</v>
      </c>
      <c r="H936" s="89">
        <v>1.08523044E-4</v>
      </c>
      <c r="I936" s="90">
        <v>2496490</v>
      </c>
      <c r="J936" s="90">
        <v>-94141</v>
      </c>
      <c r="K936" s="90">
        <v>0</v>
      </c>
      <c r="L936" s="90"/>
      <c r="M936" s="90">
        <v>0</v>
      </c>
      <c r="N936" s="90">
        <v>192387</v>
      </c>
      <c r="O936" s="90">
        <v>-208585</v>
      </c>
      <c r="P936" s="90">
        <v>-55491</v>
      </c>
      <c r="Q936" s="90">
        <v>-4426</v>
      </c>
      <c r="R936" s="90">
        <v>76282</v>
      </c>
      <c r="S936" s="4">
        <v>2402516</v>
      </c>
      <c r="T936" s="4">
        <v>108696</v>
      </c>
      <c r="U936" s="4">
        <v>327926</v>
      </c>
      <c r="V936" s="4">
        <v>5464</v>
      </c>
      <c r="W936" s="4">
        <v>1132987</v>
      </c>
      <c r="X936" s="3">
        <v>1575073</v>
      </c>
      <c r="Y936" s="4">
        <v>2021262</v>
      </c>
      <c r="Z936" s="4">
        <v>1471124</v>
      </c>
      <c r="AA936" s="4">
        <v>4426</v>
      </c>
      <c r="AB936" s="4">
        <v>0</v>
      </c>
      <c r="AC936" s="3">
        <v>3496812</v>
      </c>
      <c r="AD936" s="4">
        <v>192387</v>
      </c>
      <c r="AE936" s="4">
        <v>-472411</v>
      </c>
      <c r="AF936" s="4">
        <v>-280024</v>
      </c>
      <c r="AG936" s="90">
        <v>2829664</v>
      </c>
      <c r="AH936" s="90">
        <v>2053954</v>
      </c>
      <c r="AI936" s="90">
        <v>1978352</v>
      </c>
      <c r="AJ936" s="90">
        <v>2948205</v>
      </c>
    </row>
    <row r="937" spans="2:36">
      <c r="B937" s="23">
        <v>4</v>
      </c>
      <c r="C937" s="19" t="s">
        <v>1202</v>
      </c>
      <c r="D937" s="46" t="s">
        <v>2417</v>
      </c>
      <c r="E937" s="47">
        <v>243950</v>
      </c>
      <c r="F937" s="23" t="s">
        <v>10</v>
      </c>
      <c r="G937" s="88" t="s">
        <v>777</v>
      </c>
      <c r="H937" s="89">
        <v>7.2726036999999996E-5</v>
      </c>
      <c r="I937" s="90">
        <v>1602475</v>
      </c>
      <c r="J937" s="90">
        <v>-63088</v>
      </c>
      <c r="K937" s="90">
        <v>0</v>
      </c>
      <c r="L937" s="90"/>
      <c r="M937" s="90">
        <v>0</v>
      </c>
      <c r="N937" s="90">
        <v>146649</v>
      </c>
      <c r="O937" s="90">
        <v>-139782</v>
      </c>
      <c r="P937" s="90">
        <v>-37187</v>
      </c>
      <c r="Q937" s="90">
        <v>-2966</v>
      </c>
      <c r="R937" s="90">
        <v>103930</v>
      </c>
      <c r="S937" s="4">
        <v>1610031</v>
      </c>
      <c r="T937" s="4">
        <v>72842</v>
      </c>
      <c r="U937" s="4">
        <v>219758</v>
      </c>
      <c r="V937" s="4">
        <v>3661</v>
      </c>
      <c r="W937" s="4">
        <v>764250</v>
      </c>
      <c r="X937" s="3">
        <v>1060511</v>
      </c>
      <c r="Y937" s="4">
        <v>1354536</v>
      </c>
      <c r="Z937" s="4">
        <v>985865</v>
      </c>
      <c r="AA937" s="4">
        <v>2966</v>
      </c>
      <c r="AB937" s="4">
        <v>0</v>
      </c>
      <c r="AC937" s="3">
        <v>2343367</v>
      </c>
      <c r="AD937" s="4">
        <v>146649</v>
      </c>
      <c r="AE937" s="4">
        <v>-330148</v>
      </c>
      <c r="AF937" s="4">
        <v>-183499</v>
      </c>
      <c r="AG937" s="90">
        <v>1896281</v>
      </c>
      <c r="AH937" s="90">
        <v>1376444</v>
      </c>
      <c r="AI937" s="90">
        <v>1325780</v>
      </c>
      <c r="AJ937" s="90">
        <v>1975721</v>
      </c>
    </row>
    <row r="938" spans="2:36">
      <c r="B938" s="23">
        <v>4</v>
      </c>
      <c r="C938" s="19" t="s">
        <v>1202</v>
      </c>
      <c r="D938" s="46" t="s">
        <v>2418</v>
      </c>
      <c r="E938" s="47">
        <v>57950</v>
      </c>
      <c r="F938" s="23" t="s">
        <v>10</v>
      </c>
      <c r="G938" s="88" t="s">
        <v>778</v>
      </c>
      <c r="H938" s="89">
        <v>4.9686403300000005E-4</v>
      </c>
      <c r="I938" s="90">
        <v>11788972</v>
      </c>
      <c r="J938" s="90">
        <v>-431017</v>
      </c>
      <c r="K938" s="90">
        <v>0</v>
      </c>
      <c r="L938" s="90"/>
      <c r="M938" s="90">
        <v>0</v>
      </c>
      <c r="N938" s="90">
        <v>790632</v>
      </c>
      <c r="O938" s="90">
        <v>-954989</v>
      </c>
      <c r="P938" s="90">
        <v>-254059</v>
      </c>
      <c r="Q938" s="90">
        <v>-20263</v>
      </c>
      <c r="R938" s="90">
        <v>80452</v>
      </c>
      <c r="S938" s="4">
        <v>10999728</v>
      </c>
      <c r="T938" s="4">
        <v>497654</v>
      </c>
      <c r="U938" s="4">
        <v>1501383</v>
      </c>
      <c r="V938" s="4">
        <v>25015</v>
      </c>
      <c r="W938" s="4">
        <v>1796405</v>
      </c>
      <c r="X938" s="3">
        <v>3820457</v>
      </c>
      <c r="Y938" s="4">
        <v>9254187</v>
      </c>
      <c r="Z938" s="4">
        <v>6735425</v>
      </c>
      <c r="AA938" s="4">
        <v>20263</v>
      </c>
      <c r="AB938" s="4">
        <v>244239</v>
      </c>
      <c r="AC938" s="3">
        <v>16254114</v>
      </c>
      <c r="AD938" s="4">
        <v>790632</v>
      </c>
      <c r="AE938" s="4">
        <v>-2677376</v>
      </c>
      <c r="AF938" s="4">
        <v>-1886744</v>
      </c>
      <c r="AG938" s="90">
        <v>12955389</v>
      </c>
      <c r="AH938" s="90">
        <v>9403862</v>
      </c>
      <c r="AI938" s="90">
        <v>9057725</v>
      </c>
      <c r="AJ938" s="90">
        <v>13498120</v>
      </c>
    </row>
    <row r="939" spans="2:36">
      <c r="B939" s="23">
        <v>4</v>
      </c>
      <c r="C939" s="19" t="s">
        <v>1202</v>
      </c>
      <c r="D939" s="46" t="s">
        <v>2419</v>
      </c>
      <c r="E939" s="47">
        <v>220950</v>
      </c>
      <c r="F939" s="23" t="s">
        <v>10</v>
      </c>
      <c r="G939" s="88" t="s">
        <v>779</v>
      </c>
      <c r="H939" s="89">
        <v>2.7079981400000001E-4</v>
      </c>
      <c r="I939" s="90">
        <v>6431122</v>
      </c>
      <c r="J939" s="90">
        <v>-234912</v>
      </c>
      <c r="K939" s="90">
        <v>0</v>
      </c>
      <c r="L939" s="90"/>
      <c r="M939" s="90">
        <v>0</v>
      </c>
      <c r="N939" s="90">
        <v>429422</v>
      </c>
      <c r="O939" s="90">
        <v>-520486</v>
      </c>
      <c r="P939" s="90">
        <v>-138467</v>
      </c>
      <c r="Q939" s="90">
        <v>-11044</v>
      </c>
      <c r="R939" s="90">
        <v>39414</v>
      </c>
      <c r="S939" s="4">
        <v>5995049</v>
      </c>
      <c r="T939" s="4">
        <v>271231</v>
      </c>
      <c r="U939" s="4">
        <v>818280</v>
      </c>
      <c r="V939" s="4">
        <v>13634</v>
      </c>
      <c r="W939" s="4">
        <v>2478174</v>
      </c>
      <c r="X939" s="3">
        <v>3581319</v>
      </c>
      <c r="Y939" s="4">
        <v>5043698</v>
      </c>
      <c r="Z939" s="4">
        <v>3670927</v>
      </c>
      <c r="AA939" s="4">
        <v>11044</v>
      </c>
      <c r="AB939" s="4">
        <v>358425</v>
      </c>
      <c r="AC939" s="3">
        <v>9084094</v>
      </c>
      <c r="AD939" s="4">
        <v>429422</v>
      </c>
      <c r="AE939" s="4">
        <v>-1182106</v>
      </c>
      <c r="AF939" s="4">
        <v>-752684</v>
      </c>
      <c r="AG939" s="90">
        <v>7060919</v>
      </c>
      <c r="AH939" s="90">
        <v>5125273</v>
      </c>
      <c r="AI939" s="90">
        <v>4936623</v>
      </c>
      <c r="AJ939" s="90">
        <v>7356718</v>
      </c>
    </row>
    <row r="940" spans="2:36">
      <c r="B940" s="23">
        <v>4</v>
      </c>
      <c r="C940" s="19" t="s">
        <v>1202</v>
      </c>
      <c r="D940" s="46" t="s">
        <v>2420</v>
      </c>
      <c r="E940" s="47">
        <v>161950</v>
      </c>
      <c r="F940" s="23" t="s">
        <v>10</v>
      </c>
      <c r="G940" s="88" t="s">
        <v>780</v>
      </c>
      <c r="H940" s="89">
        <v>1.55145727E-4</v>
      </c>
      <c r="I940" s="90">
        <v>3765287</v>
      </c>
      <c r="J940" s="90">
        <v>-134585</v>
      </c>
      <c r="K940" s="90">
        <v>0</v>
      </c>
      <c r="L940" s="90"/>
      <c r="M940" s="90">
        <v>0</v>
      </c>
      <c r="N940" s="90">
        <v>225722</v>
      </c>
      <c r="O940" s="90">
        <v>-298195</v>
      </c>
      <c r="P940" s="90">
        <v>-79330</v>
      </c>
      <c r="Q940" s="90">
        <v>-6327</v>
      </c>
      <c r="R940" s="90">
        <v>-37909</v>
      </c>
      <c r="S940" s="4">
        <v>3434663</v>
      </c>
      <c r="T940" s="4">
        <v>155392</v>
      </c>
      <c r="U940" s="4">
        <v>468807</v>
      </c>
      <c r="V940" s="4">
        <v>7811</v>
      </c>
      <c r="W940" s="4">
        <v>1551268</v>
      </c>
      <c r="X940" s="3">
        <v>2183278</v>
      </c>
      <c r="Y940" s="4">
        <v>2889619</v>
      </c>
      <c r="Z940" s="4">
        <v>2103136</v>
      </c>
      <c r="AA940" s="4">
        <v>6327</v>
      </c>
      <c r="AB940" s="4">
        <v>1611003</v>
      </c>
      <c r="AC940" s="3">
        <v>6610085</v>
      </c>
      <c r="AD940" s="4">
        <v>225722</v>
      </c>
      <c r="AE940" s="4">
        <v>-835557</v>
      </c>
      <c r="AF940" s="4">
        <v>-609835</v>
      </c>
      <c r="AG940" s="90">
        <v>4045318</v>
      </c>
      <c r="AH940" s="90">
        <v>2936355</v>
      </c>
      <c r="AI940" s="90">
        <v>2828273</v>
      </c>
      <c r="AJ940" s="90">
        <v>4214786</v>
      </c>
    </row>
    <row r="941" spans="2:36">
      <c r="B941" s="23">
        <v>4</v>
      </c>
      <c r="C941" s="19" t="s">
        <v>1202</v>
      </c>
      <c r="D941" s="46" t="s">
        <v>2421</v>
      </c>
      <c r="E941" s="47">
        <v>227950</v>
      </c>
      <c r="F941" s="23" t="s">
        <v>10</v>
      </c>
      <c r="G941" s="88" t="s">
        <v>781</v>
      </c>
      <c r="H941" s="89">
        <v>2.6809195500000001E-4</v>
      </c>
      <c r="I941" s="90">
        <v>6546157</v>
      </c>
      <c r="J941" s="90">
        <v>-232563</v>
      </c>
      <c r="K941" s="90">
        <v>0</v>
      </c>
      <c r="L941" s="90"/>
      <c r="M941" s="90">
        <v>0</v>
      </c>
      <c r="N941" s="90">
        <v>380065</v>
      </c>
      <c r="O941" s="90">
        <v>-515282</v>
      </c>
      <c r="P941" s="90">
        <v>-137082</v>
      </c>
      <c r="Q941" s="90">
        <v>-10933</v>
      </c>
      <c r="R941" s="90">
        <v>-95261</v>
      </c>
      <c r="S941" s="4">
        <v>5935101</v>
      </c>
      <c r="T941" s="4">
        <v>268518</v>
      </c>
      <c r="U941" s="4">
        <v>810098</v>
      </c>
      <c r="V941" s="4">
        <v>13497</v>
      </c>
      <c r="W941" s="4">
        <v>800740</v>
      </c>
      <c r="X941" s="3">
        <v>1892853</v>
      </c>
      <c r="Y941" s="4">
        <v>4993264</v>
      </c>
      <c r="Z941" s="4">
        <v>3634220</v>
      </c>
      <c r="AA941" s="4">
        <v>10933</v>
      </c>
      <c r="AB941" s="4">
        <v>1596546</v>
      </c>
      <c r="AC941" s="3">
        <v>10234963</v>
      </c>
      <c r="AD941" s="4">
        <v>380065</v>
      </c>
      <c r="AE941" s="4">
        <v>-1816347</v>
      </c>
      <c r="AF941" s="4">
        <v>-1436282</v>
      </c>
      <c r="AG941" s="90">
        <v>6990314</v>
      </c>
      <c r="AH941" s="90">
        <v>5074023</v>
      </c>
      <c r="AI941" s="90">
        <v>4887259</v>
      </c>
      <c r="AJ941" s="90">
        <v>7283154</v>
      </c>
    </row>
    <row r="942" spans="2:36">
      <c r="B942" s="23">
        <v>4</v>
      </c>
      <c r="C942" s="19" t="s">
        <v>1202</v>
      </c>
      <c r="D942" s="46" t="s">
        <v>2422</v>
      </c>
      <c r="E942" s="47">
        <v>221950</v>
      </c>
      <c r="F942" s="23" t="s">
        <v>10</v>
      </c>
      <c r="G942" s="88" t="s">
        <v>782</v>
      </c>
      <c r="H942" s="89">
        <v>1.2634142999999999E-4</v>
      </c>
      <c r="I942" s="90">
        <v>2774224</v>
      </c>
      <c r="J942" s="90">
        <v>-109598</v>
      </c>
      <c r="K942" s="90">
        <v>0</v>
      </c>
      <c r="L942" s="90"/>
      <c r="M942" s="90">
        <v>0</v>
      </c>
      <c r="N942" s="90">
        <v>257182</v>
      </c>
      <c r="O942" s="90">
        <v>-242832</v>
      </c>
      <c r="P942" s="90">
        <v>-64602</v>
      </c>
      <c r="Q942" s="90">
        <v>-5152</v>
      </c>
      <c r="R942" s="90">
        <v>187763</v>
      </c>
      <c r="S942" s="4">
        <v>2796985</v>
      </c>
      <c r="T942" s="4">
        <v>126542</v>
      </c>
      <c r="U942" s="4">
        <v>381768</v>
      </c>
      <c r="V942" s="4">
        <v>6361</v>
      </c>
      <c r="W942" s="4">
        <v>1492520</v>
      </c>
      <c r="X942" s="3">
        <v>2007191</v>
      </c>
      <c r="Y942" s="4">
        <v>2353133</v>
      </c>
      <c r="Z942" s="4">
        <v>1712668</v>
      </c>
      <c r="AA942" s="4">
        <v>5152</v>
      </c>
      <c r="AB942" s="4">
        <v>0</v>
      </c>
      <c r="AC942" s="3">
        <v>4070953</v>
      </c>
      <c r="AD942" s="4">
        <v>257182</v>
      </c>
      <c r="AE942" s="4">
        <v>-560596</v>
      </c>
      <c r="AF942" s="4">
        <v>-303414</v>
      </c>
      <c r="AG942" s="90">
        <v>3294266</v>
      </c>
      <c r="AH942" s="90">
        <v>2391192</v>
      </c>
      <c r="AI942" s="90">
        <v>2303177</v>
      </c>
      <c r="AJ942" s="90">
        <v>3432271</v>
      </c>
    </row>
    <row r="943" spans="2:36">
      <c r="B943" s="23">
        <v>4</v>
      </c>
      <c r="C943" s="19" t="s">
        <v>1202</v>
      </c>
      <c r="D943" s="46" t="s">
        <v>2423</v>
      </c>
      <c r="E943" s="47">
        <v>226950</v>
      </c>
      <c r="F943" s="23" t="s">
        <v>10</v>
      </c>
      <c r="G943" s="88" t="s">
        <v>783</v>
      </c>
      <c r="H943" s="89">
        <v>8.1711889000000003E-5</v>
      </c>
      <c r="I943" s="90">
        <v>1924375</v>
      </c>
      <c r="J943" s="90">
        <v>-70883</v>
      </c>
      <c r="K943" s="90">
        <v>0</v>
      </c>
      <c r="L943" s="90"/>
      <c r="M943" s="90">
        <v>0</v>
      </c>
      <c r="N943" s="90">
        <v>133637</v>
      </c>
      <c r="O943" s="90">
        <v>-157053</v>
      </c>
      <c r="P943" s="90">
        <v>-41781</v>
      </c>
      <c r="Q943" s="90">
        <v>-3332</v>
      </c>
      <c r="R943" s="90">
        <v>24000</v>
      </c>
      <c r="S943" s="4">
        <v>1808963</v>
      </c>
      <c r="T943" s="4">
        <v>81842</v>
      </c>
      <c r="U943" s="4">
        <v>246910</v>
      </c>
      <c r="V943" s="4">
        <v>4114</v>
      </c>
      <c r="W943" s="4">
        <v>551542</v>
      </c>
      <c r="X943" s="3">
        <v>884408</v>
      </c>
      <c r="Y943" s="4">
        <v>1521899</v>
      </c>
      <c r="Z943" s="4">
        <v>1107676</v>
      </c>
      <c r="AA943" s="4">
        <v>3332</v>
      </c>
      <c r="AB943" s="4">
        <v>248679</v>
      </c>
      <c r="AC943" s="3">
        <v>2881586</v>
      </c>
      <c r="AD943" s="4">
        <v>133637</v>
      </c>
      <c r="AE943" s="4">
        <v>-447924</v>
      </c>
      <c r="AF943" s="4">
        <v>-314287</v>
      </c>
      <c r="AG943" s="90">
        <v>2130581</v>
      </c>
      <c r="AH943" s="90">
        <v>1546514</v>
      </c>
      <c r="AI943" s="90">
        <v>1489590</v>
      </c>
      <c r="AJ943" s="90">
        <v>2219836</v>
      </c>
    </row>
    <row r="944" spans="2:36">
      <c r="B944" s="23">
        <v>4</v>
      </c>
      <c r="C944" s="19" t="s">
        <v>1202</v>
      </c>
      <c r="D944" s="46" t="s">
        <v>2424</v>
      </c>
      <c r="E944" s="47">
        <v>188950</v>
      </c>
      <c r="F944" s="23" t="s">
        <v>10</v>
      </c>
      <c r="G944" s="88" t="s">
        <v>784</v>
      </c>
      <c r="H944" s="89">
        <v>2.9774584400000002E-4</v>
      </c>
      <c r="I944" s="90">
        <v>7284295</v>
      </c>
      <c r="J944" s="90">
        <v>-258287</v>
      </c>
      <c r="K944" s="90">
        <v>0</v>
      </c>
      <c r="L944" s="90"/>
      <c r="M944" s="90">
        <v>0</v>
      </c>
      <c r="N944" s="90">
        <v>418571</v>
      </c>
      <c r="O944" s="90">
        <v>-572277</v>
      </c>
      <c r="P944" s="90">
        <v>-152245</v>
      </c>
      <c r="Q944" s="90">
        <v>-12142</v>
      </c>
      <c r="R944" s="90">
        <v>-116327</v>
      </c>
      <c r="S944" s="4">
        <v>6591588</v>
      </c>
      <c r="T944" s="4">
        <v>298219</v>
      </c>
      <c r="U944" s="4">
        <v>899704</v>
      </c>
      <c r="V944" s="4">
        <v>14990</v>
      </c>
      <c r="W944" s="4">
        <v>830799</v>
      </c>
      <c r="X944" s="3">
        <v>2043712</v>
      </c>
      <c r="Y944" s="4">
        <v>5545573</v>
      </c>
      <c r="Z944" s="4">
        <v>4036204</v>
      </c>
      <c r="AA944" s="4">
        <v>12142</v>
      </c>
      <c r="AB944" s="4">
        <v>692827</v>
      </c>
      <c r="AC944" s="3">
        <v>10286746</v>
      </c>
      <c r="AD944" s="4">
        <v>418571</v>
      </c>
      <c r="AE944" s="4">
        <v>-1707580</v>
      </c>
      <c r="AF944" s="4">
        <v>-1289009</v>
      </c>
      <c r="AG944" s="90">
        <v>7763518</v>
      </c>
      <c r="AH944" s="90">
        <v>5635266</v>
      </c>
      <c r="AI944" s="90">
        <v>5427843</v>
      </c>
      <c r="AJ944" s="90">
        <v>8088751</v>
      </c>
    </row>
    <row r="945" spans="2:36">
      <c r="B945" s="23">
        <v>4</v>
      </c>
      <c r="C945" s="19" t="s">
        <v>1202</v>
      </c>
      <c r="D945" s="46" t="s">
        <v>2425</v>
      </c>
      <c r="E945" s="47">
        <v>152950</v>
      </c>
      <c r="F945" s="23" t="s">
        <v>10</v>
      </c>
      <c r="G945" s="88" t="s">
        <v>785</v>
      </c>
      <c r="H945" s="89">
        <v>6.9258500000000001E-5</v>
      </c>
      <c r="I945" s="90">
        <v>1643696</v>
      </c>
      <c r="J945" s="90">
        <v>-60080</v>
      </c>
      <c r="K945" s="90">
        <v>0</v>
      </c>
      <c r="L945" s="90"/>
      <c r="M945" s="90">
        <v>0</v>
      </c>
      <c r="N945" s="90">
        <v>110103</v>
      </c>
      <c r="O945" s="90">
        <v>-133117</v>
      </c>
      <c r="P945" s="90">
        <v>-35414</v>
      </c>
      <c r="Q945" s="90">
        <v>-2824</v>
      </c>
      <c r="R945" s="90">
        <v>10902</v>
      </c>
      <c r="S945" s="4">
        <v>1533266</v>
      </c>
      <c r="T945" s="4">
        <v>69369</v>
      </c>
      <c r="U945" s="4">
        <v>209280</v>
      </c>
      <c r="V945" s="4">
        <v>3487</v>
      </c>
      <c r="W945" s="4">
        <v>230293</v>
      </c>
      <c r="X945" s="3">
        <v>512429</v>
      </c>
      <c r="Y945" s="4">
        <v>1289953</v>
      </c>
      <c r="Z945" s="4">
        <v>938859</v>
      </c>
      <c r="AA945" s="4">
        <v>2824</v>
      </c>
      <c r="AB945" s="4">
        <v>884473</v>
      </c>
      <c r="AC945" s="3">
        <v>3116109</v>
      </c>
      <c r="AD945" s="4">
        <v>110103</v>
      </c>
      <c r="AE945" s="4">
        <v>-528329</v>
      </c>
      <c r="AF945" s="4">
        <v>-418226</v>
      </c>
      <c r="AG945" s="90">
        <v>1805868</v>
      </c>
      <c r="AH945" s="90">
        <v>1310816</v>
      </c>
      <c r="AI945" s="90">
        <v>1262568</v>
      </c>
      <c r="AJ945" s="90">
        <v>1881520</v>
      </c>
    </row>
    <row r="946" spans="2:36">
      <c r="B946" s="23">
        <v>4</v>
      </c>
      <c r="C946" s="19" t="s">
        <v>1202</v>
      </c>
      <c r="D946" s="46" t="s">
        <v>2426</v>
      </c>
      <c r="E946" s="47">
        <v>165950</v>
      </c>
      <c r="F946" s="23" t="s">
        <v>10</v>
      </c>
      <c r="G946" s="88" t="s">
        <v>786</v>
      </c>
      <c r="H946" s="89">
        <v>8.0610991999999996E-5</v>
      </c>
      <c r="I946" s="90">
        <v>2220009</v>
      </c>
      <c r="J946" s="90">
        <v>-69928</v>
      </c>
      <c r="K946" s="90">
        <v>0</v>
      </c>
      <c r="L946" s="90"/>
      <c r="M946" s="90">
        <v>0</v>
      </c>
      <c r="N946" s="90">
        <v>51042</v>
      </c>
      <c r="O946" s="90">
        <v>-154937</v>
      </c>
      <c r="P946" s="90">
        <v>-41218</v>
      </c>
      <c r="Q946" s="90">
        <v>-3287</v>
      </c>
      <c r="R946" s="90">
        <v>-217090</v>
      </c>
      <c r="S946" s="4">
        <v>1784591</v>
      </c>
      <c r="T946" s="4">
        <v>80739</v>
      </c>
      <c r="U946" s="4">
        <v>243584</v>
      </c>
      <c r="V946" s="4">
        <v>4058</v>
      </c>
      <c r="W946" s="4">
        <v>797538</v>
      </c>
      <c r="X946" s="3">
        <v>1125919</v>
      </c>
      <c r="Y946" s="4">
        <v>1501395</v>
      </c>
      <c r="Z946" s="4">
        <v>1092752</v>
      </c>
      <c r="AA946" s="4">
        <v>3287</v>
      </c>
      <c r="AB946" s="4">
        <v>1854683</v>
      </c>
      <c r="AC946" s="3">
        <v>4452117</v>
      </c>
      <c r="AD946" s="4">
        <v>51042</v>
      </c>
      <c r="AE946" s="4">
        <v>-524048</v>
      </c>
      <c r="AF946" s="4">
        <v>-473006</v>
      </c>
      <c r="AG946" s="90">
        <v>2101876</v>
      </c>
      <c r="AH946" s="90">
        <v>1525678</v>
      </c>
      <c r="AI946" s="90">
        <v>1469521</v>
      </c>
      <c r="AJ946" s="90">
        <v>2189929</v>
      </c>
    </row>
    <row r="947" spans="2:36">
      <c r="B947" s="23">
        <v>4</v>
      </c>
      <c r="C947" s="19" t="s">
        <v>1202</v>
      </c>
      <c r="D947" s="46" t="s">
        <v>2427</v>
      </c>
      <c r="E947" s="47">
        <v>71950</v>
      </c>
      <c r="F947" s="23" t="s">
        <v>10</v>
      </c>
      <c r="G947" s="88" t="s">
        <v>787</v>
      </c>
      <c r="H947" s="89">
        <v>7.7024259699999998E-4</v>
      </c>
      <c r="I947" s="90">
        <v>18732126</v>
      </c>
      <c r="J947" s="90">
        <v>-668166</v>
      </c>
      <c r="K947" s="90">
        <v>0</v>
      </c>
      <c r="L947" s="90"/>
      <c r="M947" s="90">
        <v>0</v>
      </c>
      <c r="N947" s="90">
        <v>1110877</v>
      </c>
      <c r="O947" s="90">
        <v>-1480432</v>
      </c>
      <c r="P947" s="90">
        <v>-393844</v>
      </c>
      <c r="Q947" s="90">
        <v>-31411</v>
      </c>
      <c r="R947" s="90">
        <v>-217284</v>
      </c>
      <c r="S947" s="4">
        <v>17051866</v>
      </c>
      <c r="T947" s="4">
        <v>771468</v>
      </c>
      <c r="U947" s="4">
        <v>2327455</v>
      </c>
      <c r="V947" s="4">
        <v>38779</v>
      </c>
      <c r="W947" s="4">
        <v>964199</v>
      </c>
      <c r="X947" s="3">
        <v>4101901</v>
      </c>
      <c r="Y947" s="4">
        <v>14345915</v>
      </c>
      <c r="Z947" s="4">
        <v>10441310</v>
      </c>
      <c r="AA947" s="4">
        <v>31411</v>
      </c>
      <c r="AB947" s="4">
        <v>2725110</v>
      </c>
      <c r="AC947" s="3">
        <v>27543746</v>
      </c>
      <c r="AD947" s="4">
        <v>1110877</v>
      </c>
      <c r="AE947" s="4">
        <v>-4789277</v>
      </c>
      <c r="AF947" s="4">
        <v>-3678400</v>
      </c>
      <c r="AG947" s="90">
        <v>20083547</v>
      </c>
      <c r="AH947" s="90">
        <v>14577942</v>
      </c>
      <c r="AI947" s="90">
        <v>14041358</v>
      </c>
      <c r="AJ947" s="90">
        <v>20924894</v>
      </c>
    </row>
    <row r="948" spans="2:36">
      <c r="B948" s="23">
        <v>4</v>
      </c>
      <c r="C948" s="19" t="s">
        <v>1202</v>
      </c>
      <c r="D948" s="46" t="s">
        <v>2428</v>
      </c>
      <c r="E948" s="47">
        <v>15950</v>
      </c>
      <c r="F948" s="23" t="s">
        <v>10</v>
      </c>
      <c r="G948" s="88" t="s">
        <v>788</v>
      </c>
      <c r="H948" s="89">
        <v>3.1658443300000002E-4</v>
      </c>
      <c r="I948" s="90">
        <v>11131179</v>
      </c>
      <c r="J948" s="90">
        <v>-274629</v>
      </c>
      <c r="K948" s="90">
        <v>0</v>
      </c>
      <c r="L948" s="90"/>
      <c r="M948" s="90">
        <v>0</v>
      </c>
      <c r="N948" s="90">
        <v>-405688</v>
      </c>
      <c r="O948" s="90">
        <v>-608486</v>
      </c>
      <c r="P948" s="90">
        <v>-161878</v>
      </c>
      <c r="Q948" s="90">
        <v>-12911</v>
      </c>
      <c r="R948" s="90">
        <v>-2658944</v>
      </c>
      <c r="S948" s="4">
        <v>7008643</v>
      </c>
      <c r="T948" s="4">
        <v>317088</v>
      </c>
      <c r="U948" s="4">
        <v>956629</v>
      </c>
      <c r="V948" s="4">
        <v>15939</v>
      </c>
      <c r="W948" s="4">
        <v>8110908</v>
      </c>
      <c r="X948" s="3">
        <v>9400564</v>
      </c>
      <c r="Y948" s="4">
        <v>5896445</v>
      </c>
      <c r="Z948" s="4">
        <v>4291578</v>
      </c>
      <c r="AA948" s="4">
        <v>12911</v>
      </c>
      <c r="AB948" s="4">
        <v>11226259</v>
      </c>
      <c r="AC948" s="3">
        <v>21427193</v>
      </c>
      <c r="AD948" s="4">
        <v>-405688</v>
      </c>
      <c r="AE948" s="4">
        <v>-1794048</v>
      </c>
      <c r="AF948" s="4">
        <v>-2199736</v>
      </c>
      <c r="AG948" s="90">
        <v>8254722</v>
      </c>
      <c r="AH948" s="90">
        <v>5991813</v>
      </c>
      <c r="AI948" s="90">
        <v>5771267</v>
      </c>
      <c r="AJ948" s="90">
        <v>8600531</v>
      </c>
    </row>
    <row r="949" spans="2:36">
      <c r="C949" s="19" t="s">
        <v>1228</v>
      </c>
      <c r="D949" s="92" t="s">
        <v>1466</v>
      </c>
      <c r="E949" s="47">
        <v>15907</v>
      </c>
      <c r="F949" s="23"/>
      <c r="G949" s="93" t="s">
        <v>2579</v>
      </c>
      <c r="H949" s="89">
        <v>1.904378E-6</v>
      </c>
      <c r="I949" s="90">
        <v>42213</v>
      </c>
      <c r="J949" s="90">
        <v>-1652</v>
      </c>
      <c r="K949" s="90">
        <v>0</v>
      </c>
      <c r="L949" s="90"/>
      <c r="M949" s="90">
        <v>0</v>
      </c>
      <c r="N949" s="90">
        <v>3778</v>
      </c>
      <c r="O949" s="90">
        <v>-3660</v>
      </c>
      <c r="P949" s="90">
        <v>-974</v>
      </c>
      <c r="Q949" s="90">
        <v>-78</v>
      </c>
      <c r="R949" s="90">
        <v>2533</v>
      </c>
      <c r="S949" s="4">
        <v>42160</v>
      </c>
      <c r="T949" s="4">
        <v>1907</v>
      </c>
      <c r="U949" s="4">
        <v>5754</v>
      </c>
      <c r="V949" s="4">
        <v>96</v>
      </c>
      <c r="W949" s="4">
        <v>173671</v>
      </c>
      <c r="X949" s="3">
        <v>181428</v>
      </c>
      <c r="Y949" s="4">
        <v>35469</v>
      </c>
      <c r="Z949" s="4">
        <v>25816</v>
      </c>
      <c r="AA949" s="4">
        <v>78</v>
      </c>
      <c r="AB949" s="4">
        <v>149616</v>
      </c>
      <c r="AC949" s="3">
        <v>210979</v>
      </c>
      <c r="AD949" s="4">
        <v>3778</v>
      </c>
      <c r="AE949" s="4">
        <v>2215</v>
      </c>
      <c r="AF949" s="4">
        <v>5993</v>
      </c>
      <c r="AG949" s="90">
        <v>49655</v>
      </c>
      <c r="AH949" s="90">
        <v>36043</v>
      </c>
      <c r="AI949" s="90">
        <v>34716</v>
      </c>
      <c r="AJ949" s="90">
        <v>51736</v>
      </c>
    </row>
    <row r="950" spans="2:36">
      <c r="C950" s="19" t="s">
        <v>1228</v>
      </c>
      <c r="D950" s="92" t="s">
        <v>1457</v>
      </c>
      <c r="E950" s="47">
        <v>101876</v>
      </c>
      <c r="F950" s="23"/>
      <c r="G950" s="93" t="s">
        <v>1219</v>
      </c>
      <c r="H950" s="89">
        <v>1.7368804999999999E-5</v>
      </c>
      <c r="I950" s="90">
        <v>480576</v>
      </c>
      <c r="J950" s="90">
        <v>-15067</v>
      </c>
      <c r="K950" s="90">
        <v>0</v>
      </c>
      <c r="L950" s="90"/>
      <c r="M950" s="90">
        <v>0</v>
      </c>
      <c r="N950" s="90">
        <v>10433</v>
      </c>
      <c r="O950" s="90">
        <v>-33383</v>
      </c>
      <c r="P950" s="90">
        <v>-8881</v>
      </c>
      <c r="Q950" s="90">
        <v>-708</v>
      </c>
      <c r="R950" s="90">
        <v>-48454</v>
      </c>
      <c r="S950" s="4">
        <v>384516</v>
      </c>
      <c r="T950" s="4">
        <v>17396</v>
      </c>
      <c r="U950" s="4">
        <v>52484</v>
      </c>
      <c r="V950" s="4">
        <v>874</v>
      </c>
      <c r="W950" s="4">
        <v>822971</v>
      </c>
      <c r="X950" s="3">
        <v>893725</v>
      </c>
      <c r="Y950" s="4">
        <v>323497</v>
      </c>
      <c r="Z950" s="4">
        <v>235449</v>
      </c>
      <c r="AA950" s="4">
        <v>708</v>
      </c>
      <c r="AB950" s="4">
        <v>133656</v>
      </c>
      <c r="AC950" s="3">
        <v>693310</v>
      </c>
      <c r="AD950" s="4">
        <v>10433</v>
      </c>
      <c r="AE950" s="4">
        <v>31336</v>
      </c>
      <c r="AF950" s="4">
        <v>41769</v>
      </c>
      <c r="AG950" s="90">
        <v>452880</v>
      </c>
      <c r="AH950" s="90">
        <v>328729</v>
      </c>
      <c r="AI950" s="90">
        <v>316630</v>
      </c>
      <c r="AJ950" s="90">
        <v>471852</v>
      </c>
    </row>
    <row r="951" spans="2:36">
      <c r="B951" s="23">
        <v>4</v>
      </c>
      <c r="C951" s="19" t="s">
        <v>1202</v>
      </c>
      <c r="D951" s="46" t="s">
        <v>2033</v>
      </c>
      <c r="E951" s="47">
        <v>137902</v>
      </c>
      <c r="F951" s="23" t="s">
        <v>10</v>
      </c>
      <c r="G951" s="88" t="s">
        <v>789</v>
      </c>
      <c r="H951" s="89">
        <v>5.1930042000000001E-5</v>
      </c>
      <c r="I951" s="90">
        <v>1263812</v>
      </c>
      <c r="J951" s="90">
        <v>-45048</v>
      </c>
      <c r="K951" s="90">
        <v>0</v>
      </c>
      <c r="L951" s="90"/>
      <c r="M951" s="90">
        <v>0</v>
      </c>
      <c r="N951" s="90">
        <v>74673</v>
      </c>
      <c r="O951" s="90">
        <v>-99811</v>
      </c>
      <c r="P951" s="90">
        <v>-26553</v>
      </c>
      <c r="Q951" s="90">
        <v>-2118</v>
      </c>
      <c r="R951" s="90">
        <v>-15312</v>
      </c>
      <c r="S951" s="4">
        <v>1149643</v>
      </c>
      <c r="T951" s="4">
        <v>52013</v>
      </c>
      <c r="U951" s="4">
        <v>156918</v>
      </c>
      <c r="V951" s="4">
        <v>2614</v>
      </c>
      <c r="W951" s="4">
        <v>367101</v>
      </c>
      <c r="X951" s="3">
        <v>578646</v>
      </c>
      <c r="Y951" s="4">
        <v>967207</v>
      </c>
      <c r="Z951" s="4">
        <v>703957</v>
      </c>
      <c r="AA951" s="4">
        <v>2118</v>
      </c>
      <c r="AB951" s="4">
        <v>397799</v>
      </c>
      <c r="AC951" s="3">
        <v>2071081</v>
      </c>
      <c r="AD951" s="4">
        <v>74673</v>
      </c>
      <c r="AE951" s="4">
        <v>-275284</v>
      </c>
      <c r="AF951" s="4">
        <v>-200611</v>
      </c>
      <c r="AG951" s="90">
        <v>1354040</v>
      </c>
      <c r="AH951" s="90">
        <v>982850</v>
      </c>
      <c r="AI951" s="90">
        <v>946674</v>
      </c>
      <c r="AJ951" s="90">
        <v>1410764</v>
      </c>
    </row>
    <row r="952" spans="2:36">
      <c r="B952" s="23">
        <v>4</v>
      </c>
      <c r="C952" s="19" t="s">
        <v>1202</v>
      </c>
      <c r="D952" s="46" t="s">
        <v>1690</v>
      </c>
      <c r="E952" s="47">
        <v>45903</v>
      </c>
      <c r="F952" s="23" t="s">
        <v>10</v>
      </c>
      <c r="G952" s="88" t="s">
        <v>790</v>
      </c>
      <c r="H952" s="89">
        <v>1.2287043599999999E-4</v>
      </c>
      <c r="I952" s="90">
        <v>3150843</v>
      </c>
      <c r="J952" s="90">
        <v>-106587</v>
      </c>
      <c r="K952" s="90">
        <v>0</v>
      </c>
      <c r="L952" s="90"/>
      <c r="M952" s="90">
        <v>0</v>
      </c>
      <c r="N952" s="90">
        <v>136339</v>
      </c>
      <c r="O952" s="90">
        <v>-236161</v>
      </c>
      <c r="P952" s="90">
        <v>-62827</v>
      </c>
      <c r="Q952" s="90">
        <v>-5011</v>
      </c>
      <c r="R952" s="90">
        <v>-156453</v>
      </c>
      <c r="S952" s="4">
        <v>2720143</v>
      </c>
      <c r="T952" s="4">
        <v>123066</v>
      </c>
      <c r="U952" s="4">
        <v>371280</v>
      </c>
      <c r="V952" s="4">
        <v>6186</v>
      </c>
      <c r="W952" s="4">
        <v>730514</v>
      </c>
      <c r="X952" s="3">
        <v>1231046</v>
      </c>
      <c r="Y952" s="4">
        <v>2288485</v>
      </c>
      <c r="Z952" s="4">
        <v>1665616</v>
      </c>
      <c r="AA952" s="4">
        <v>5011</v>
      </c>
      <c r="AB952" s="4">
        <v>599563</v>
      </c>
      <c r="AC952" s="3">
        <v>4558675</v>
      </c>
      <c r="AD952" s="4">
        <v>136339</v>
      </c>
      <c r="AE952" s="4">
        <v>-592321</v>
      </c>
      <c r="AF952" s="4">
        <v>-455982</v>
      </c>
      <c r="AG952" s="90">
        <v>3203762</v>
      </c>
      <c r="AH952" s="90">
        <v>2325499</v>
      </c>
      <c r="AI952" s="90">
        <v>2239902</v>
      </c>
      <c r="AJ952" s="90">
        <v>3337975</v>
      </c>
    </row>
    <row r="953" spans="2:36">
      <c r="B953" s="23">
        <v>4</v>
      </c>
      <c r="C953" s="19" t="s">
        <v>1202</v>
      </c>
      <c r="D953" s="46" t="s">
        <v>2499</v>
      </c>
      <c r="E953" s="47">
        <v>175911</v>
      </c>
      <c r="F953" s="23" t="s">
        <v>10</v>
      </c>
      <c r="G953" s="88" t="s">
        <v>791</v>
      </c>
      <c r="H953" s="89">
        <v>7.4794108000000005E-5</v>
      </c>
      <c r="I953" s="90">
        <v>1875253</v>
      </c>
      <c r="J953" s="90">
        <v>-64882</v>
      </c>
      <c r="K953" s="90">
        <v>0</v>
      </c>
      <c r="L953" s="90"/>
      <c r="M953" s="90">
        <v>0</v>
      </c>
      <c r="N953" s="90">
        <v>93731</v>
      </c>
      <c r="O953" s="90">
        <v>-143757</v>
      </c>
      <c r="P953" s="90">
        <v>-38244</v>
      </c>
      <c r="Q953" s="90">
        <v>-3050</v>
      </c>
      <c r="R953" s="90">
        <v>-63236</v>
      </c>
      <c r="S953" s="4">
        <v>1655815</v>
      </c>
      <c r="T953" s="4">
        <v>74913</v>
      </c>
      <c r="U953" s="4">
        <v>226007</v>
      </c>
      <c r="V953" s="4">
        <v>3766</v>
      </c>
      <c r="W953" s="4">
        <v>646460</v>
      </c>
      <c r="X953" s="3">
        <v>951146</v>
      </c>
      <c r="Y953" s="4">
        <v>1393054</v>
      </c>
      <c r="Z953" s="4">
        <v>1013899</v>
      </c>
      <c r="AA953" s="4">
        <v>3050</v>
      </c>
      <c r="AB953" s="4">
        <v>411329</v>
      </c>
      <c r="AC953" s="3">
        <v>2821332</v>
      </c>
      <c r="AD953" s="4">
        <v>93731</v>
      </c>
      <c r="AE953" s="4">
        <v>-374429</v>
      </c>
      <c r="AF953" s="4">
        <v>-280698</v>
      </c>
      <c r="AG953" s="90">
        <v>1950205</v>
      </c>
      <c r="AH953" s="90">
        <v>1415585</v>
      </c>
      <c r="AI953" s="90">
        <v>1363481</v>
      </c>
      <c r="AJ953" s="90">
        <v>2031904</v>
      </c>
    </row>
    <row r="954" spans="2:36">
      <c r="B954" s="23">
        <v>5</v>
      </c>
      <c r="C954" s="19" t="s">
        <v>1203</v>
      </c>
      <c r="D954" s="46" t="s">
        <v>1313</v>
      </c>
      <c r="E954" s="47">
        <v>14801</v>
      </c>
      <c r="F954" s="23" t="s">
        <v>10</v>
      </c>
      <c r="G954" s="88" t="s">
        <v>1145</v>
      </c>
      <c r="H954" s="89">
        <v>1.03407045E-4</v>
      </c>
      <c r="I954" s="90">
        <v>2831741</v>
      </c>
      <c r="J954" s="90">
        <v>-89703</v>
      </c>
      <c r="K954" s="90">
        <v>0</v>
      </c>
      <c r="L954" s="90"/>
      <c r="M954" s="90">
        <v>0</v>
      </c>
      <c r="N954" s="90">
        <v>69516</v>
      </c>
      <c r="O954" s="90">
        <v>-198752</v>
      </c>
      <c r="P954" s="90">
        <v>-52875</v>
      </c>
      <c r="Q954" s="90">
        <v>-4217</v>
      </c>
      <c r="R954" s="90">
        <v>-266453</v>
      </c>
      <c r="S954" s="4">
        <v>2289257</v>
      </c>
      <c r="T954" s="4">
        <v>103572</v>
      </c>
      <c r="U954" s="4">
        <v>312467</v>
      </c>
      <c r="V954" s="4">
        <v>5206</v>
      </c>
      <c r="W954" s="4">
        <v>732069</v>
      </c>
      <c r="X954" s="3">
        <v>1153314</v>
      </c>
      <c r="Y954" s="4">
        <v>1925976</v>
      </c>
      <c r="Z954" s="4">
        <v>1401773</v>
      </c>
      <c r="AA954" s="4">
        <v>4217</v>
      </c>
      <c r="AB954" s="4">
        <v>1887724</v>
      </c>
      <c r="AC954" s="3">
        <v>5219690</v>
      </c>
      <c r="AD954" s="4">
        <v>69516</v>
      </c>
      <c r="AE954" s="4">
        <v>-774812</v>
      </c>
      <c r="AF954" s="4">
        <v>-705296</v>
      </c>
      <c r="AG954" s="90">
        <v>2696268</v>
      </c>
      <c r="AH954" s="90">
        <v>1957126</v>
      </c>
      <c r="AI954" s="90">
        <v>1885088</v>
      </c>
      <c r="AJ954" s="90">
        <v>2809221</v>
      </c>
    </row>
    <row r="955" spans="2:36">
      <c r="B955" s="23">
        <v>4</v>
      </c>
      <c r="C955" s="19" t="s">
        <v>1202</v>
      </c>
      <c r="D955" s="46" t="s">
        <v>2034</v>
      </c>
      <c r="E955" s="47">
        <v>93905</v>
      </c>
      <c r="F955" s="23" t="s">
        <v>10</v>
      </c>
      <c r="G955" s="88" t="s">
        <v>792</v>
      </c>
      <c r="H955" s="89">
        <v>2.2377596999999999E-5</v>
      </c>
      <c r="I955" s="90">
        <v>593104</v>
      </c>
      <c r="J955" s="90">
        <v>-19412</v>
      </c>
      <c r="K955" s="90">
        <v>0</v>
      </c>
      <c r="L955" s="90"/>
      <c r="M955" s="90">
        <v>0</v>
      </c>
      <c r="N955" s="90">
        <v>19991</v>
      </c>
      <c r="O955" s="90">
        <v>-43010</v>
      </c>
      <c r="P955" s="90">
        <v>-11442</v>
      </c>
      <c r="Q955" s="90">
        <v>-913</v>
      </c>
      <c r="R955" s="90">
        <v>-42916</v>
      </c>
      <c r="S955" s="4">
        <v>495402</v>
      </c>
      <c r="T955" s="4">
        <v>22413</v>
      </c>
      <c r="U955" s="4">
        <v>67619</v>
      </c>
      <c r="V955" s="4">
        <v>1127</v>
      </c>
      <c r="W955" s="4">
        <v>528415</v>
      </c>
      <c r="X955" s="3">
        <v>619574</v>
      </c>
      <c r="Y955" s="4">
        <v>416787</v>
      </c>
      <c r="Z955" s="4">
        <v>303348</v>
      </c>
      <c r="AA955" s="4">
        <v>913</v>
      </c>
      <c r="AB955" s="4">
        <v>136557</v>
      </c>
      <c r="AC955" s="3">
        <v>857605</v>
      </c>
      <c r="AD955" s="4">
        <v>19991</v>
      </c>
      <c r="AE955" s="4">
        <v>-55104</v>
      </c>
      <c r="AF955" s="4">
        <v>-35113</v>
      </c>
      <c r="AG955" s="90">
        <v>583480</v>
      </c>
      <c r="AH955" s="90">
        <v>423528</v>
      </c>
      <c r="AI955" s="90">
        <v>407939</v>
      </c>
      <c r="AJ955" s="90">
        <v>607924</v>
      </c>
    </row>
    <row r="956" spans="2:36">
      <c r="B956" s="23">
        <v>4</v>
      </c>
      <c r="C956" s="19" t="s">
        <v>1202</v>
      </c>
      <c r="D956" s="46" t="s">
        <v>2035</v>
      </c>
      <c r="E956" s="47">
        <v>57916</v>
      </c>
      <c r="F956" s="23" t="s">
        <v>10</v>
      </c>
      <c r="G956" s="88" t="s">
        <v>793</v>
      </c>
      <c r="H956" s="89">
        <v>3.3342538399999998E-3</v>
      </c>
      <c r="I956" s="90">
        <v>82884149</v>
      </c>
      <c r="J956" s="90">
        <v>-2892381</v>
      </c>
      <c r="K956" s="90">
        <v>0</v>
      </c>
      <c r="L956" s="90"/>
      <c r="M956" s="90">
        <v>0</v>
      </c>
      <c r="N956" s="90">
        <v>4357592</v>
      </c>
      <c r="O956" s="90">
        <v>-6408547</v>
      </c>
      <c r="P956" s="90">
        <v>-1704887</v>
      </c>
      <c r="Q956" s="90">
        <v>-135974</v>
      </c>
      <c r="R956" s="90">
        <v>-2285223</v>
      </c>
      <c r="S956" s="4">
        <v>73814729</v>
      </c>
      <c r="T956" s="4">
        <v>3339557</v>
      </c>
      <c r="U956" s="4">
        <v>10075172</v>
      </c>
      <c r="V956" s="4">
        <v>167867</v>
      </c>
      <c r="W956" s="4">
        <v>17461330</v>
      </c>
      <c r="X956" s="3">
        <v>31043926</v>
      </c>
      <c r="Y956" s="4">
        <v>62101112</v>
      </c>
      <c r="Z956" s="4">
        <v>45198717</v>
      </c>
      <c r="AA956" s="4">
        <v>135974</v>
      </c>
      <c r="AB956" s="4">
        <v>7437711</v>
      </c>
      <c r="AC956" s="3">
        <v>114873514</v>
      </c>
      <c r="AD956" s="4">
        <v>4357592</v>
      </c>
      <c r="AE956" s="4">
        <v>-16333076</v>
      </c>
      <c r="AF956" s="4">
        <v>-11975484</v>
      </c>
      <c r="AG956" s="90">
        <v>86938380</v>
      </c>
      <c r="AH956" s="90">
        <v>63105519</v>
      </c>
      <c r="AI956" s="90">
        <v>60782735</v>
      </c>
      <c r="AJ956" s="90">
        <v>90580433</v>
      </c>
    </row>
    <row r="957" spans="2:36">
      <c r="B957" s="23">
        <v>4</v>
      </c>
      <c r="C957" s="19" t="s">
        <v>1202</v>
      </c>
      <c r="D957" s="46" t="s">
        <v>2036</v>
      </c>
      <c r="E957" s="47">
        <v>206902</v>
      </c>
      <c r="F957" s="23" t="s">
        <v>10</v>
      </c>
      <c r="G957" s="88" t="s">
        <v>794</v>
      </c>
      <c r="H957" s="89">
        <v>1.6897321999999998E-5</v>
      </c>
      <c r="I957" s="90">
        <v>371255</v>
      </c>
      <c r="J957" s="90">
        <v>-14658</v>
      </c>
      <c r="K957" s="90">
        <v>0</v>
      </c>
      <c r="L957" s="90"/>
      <c r="M957" s="90">
        <v>0</v>
      </c>
      <c r="N957" s="90">
        <v>34340</v>
      </c>
      <c r="O957" s="90">
        <v>-32477</v>
      </c>
      <c r="P957" s="90">
        <v>-8640</v>
      </c>
      <c r="Q957" s="90">
        <v>-689</v>
      </c>
      <c r="R957" s="90">
        <v>24947</v>
      </c>
      <c r="S957" s="4">
        <v>374078</v>
      </c>
      <c r="T957" s="4">
        <v>16924</v>
      </c>
      <c r="U957" s="4">
        <v>51059</v>
      </c>
      <c r="V957" s="4">
        <v>851</v>
      </c>
      <c r="W957" s="4">
        <v>215442</v>
      </c>
      <c r="X957" s="3">
        <v>284276</v>
      </c>
      <c r="Y957" s="4">
        <v>314716</v>
      </c>
      <c r="Z957" s="4">
        <v>229058</v>
      </c>
      <c r="AA957" s="4">
        <v>689</v>
      </c>
      <c r="AB957" s="4">
        <v>12877</v>
      </c>
      <c r="AC957" s="3">
        <v>557340</v>
      </c>
      <c r="AD957" s="4">
        <v>34340</v>
      </c>
      <c r="AE957" s="4">
        <v>-72469</v>
      </c>
      <c r="AF957" s="4">
        <v>-38129</v>
      </c>
      <c r="AG957" s="90">
        <v>440586</v>
      </c>
      <c r="AH957" s="90">
        <v>319806</v>
      </c>
      <c r="AI957" s="90">
        <v>308035</v>
      </c>
      <c r="AJ957" s="90">
        <v>459043</v>
      </c>
    </row>
    <row r="958" spans="2:36">
      <c r="C958" s="24" t="s">
        <v>1261</v>
      </c>
      <c r="D958" s="46" t="s">
        <v>1483</v>
      </c>
      <c r="E958" s="46" t="s">
        <v>1199</v>
      </c>
      <c r="F958" s="19"/>
      <c r="G958" s="19" t="s">
        <v>1258</v>
      </c>
      <c r="H958" s="89">
        <v>4.4185719999999996E-6</v>
      </c>
      <c r="I958" s="90">
        <v>147861</v>
      </c>
      <c r="J958" s="90">
        <v>-3833</v>
      </c>
      <c r="K958" s="90">
        <v>0</v>
      </c>
      <c r="L958" s="90"/>
      <c r="M958" s="90">
        <v>0</v>
      </c>
      <c r="N958" s="90">
        <v>-3779</v>
      </c>
      <c r="O958" s="90">
        <v>-8493</v>
      </c>
      <c r="P958" s="90">
        <v>-2259</v>
      </c>
      <c r="Q958" s="90">
        <v>-180</v>
      </c>
      <c r="R958" s="90">
        <v>-31497</v>
      </c>
      <c r="S958" s="4">
        <v>97820</v>
      </c>
      <c r="T958" s="4">
        <v>4426</v>
      </c>
      <c r="U958" s="4">
        <v>13352</v>
      </c>
      <c r="V958" s="4">
        <v>222</v>
      </c>
      <c r="W958" s="4">
        <v>273388</v>
      </c>
      <c r="X958" s="3">
        <v>291388</v>
      </c>
      <c r="Y958" s="4">
        <v>82297</v>
      </c>
      <c r="Z958" s="4">
        <v>59898</v>
      </c>
      <c r="AA958" s="4">
        <v>180</v>
      </c>
      <c r="AB958" s="4">
        <v>86891</v>
      </c>
      <c r="AC958" s="3">
        <v>229266</v>
      </c>
      <c r="AD958" s="4">
        <v>-3779</v>
      </c>
      <c r="AE958" s="4">
        <v>14636</v>
      </c>
      <c r="AF958" s="4">
        <v>10857</v>
      </c>
      <c r="AG958" s="90">
        <v>115211</v>
      </c>
      <c r="AH958" s="90">
        <v>83628</v>
      </c>
      <c r="AI958" s="90">
        <v>80550</v>
      </c>
      <c r="AJ958" s="90">
        <v>120038</v>
      </c>
    </row>
    <row r="959" spans="2:36">
      <c r="B959" s="23">
        <v>4</v>
      </c>
      <c r="C959" s="19" t="s">
        <v>1202</v>
      </c>
      <c r="D959" s="46" t="s">
        <v>2037</v>
      </c>
      <c r="E959" s="47">
        <v>161912</v>
      </c>
      <c r="F959" s="23" t="s">
        <v>10</v>
      </c>
      <c r="G959" s="88" t="s">
        <v>795</v>
      </c>
      <c r="H959" s="89">
        <v>4.619731E-5</v>
      </c>
      <c r="I959" s="90">
        <v>952232</v>
      </c>
      <c r="J959" s="90">
        <v>-40075</v>
      </c>
      <c r="K959" s="90">
        <v>0</v>
      </c>
      <c r="L959" s="90"/>
      <c r="M959" s="90">
        <v>0</v>
      </c>
      <c r="N959" s="90">
        <v>109662</v>
      </c>
      <c r="O959" s="90">
        <v>-88793</v>
      </c>
      <c r="P959" s="90">
        <v>-23622</v>
      </c>
      <c r="Q959" s="90">
        <v>-1884</v>
      </c>
      <c r="R959" s="90">
        <v>115210</v>
      </c>
      <c r="S959" s="4">
        <v>1022730</v>
      </c>
      <c r="T959" s="4">
        <v>46271</v>
      </c>
      <c r="U959" s="4">
        <v>139595</v>
      </c>
      <c r="V959" s="4">
        <v>2326</v>
      </c>
      <c r="W959" s="4">
        <v>424894</v>
      </c>
      <c r="X959" s="3">
        <v>613086</v>
      </c>
      <c r="Y959" s="4">
        <v>860434</v>
      </c>
      <c r="Z959" s="4">
        <v>626245</v>
      </c>
      <c r="AA959" s="4">
        <v>1884</v>
      </c>
      <c r="AB959" s="4">
        <v>91063</v>
      </c>
      <c r="AC959" s="3">
        <v>1579626</v>
      </c>
      <c r="AD959" s="4">
        <v>109662</v>
      </c>
      <c r="AE959" s="4">
        <v>-252938</v>
      </c>
      <c r="AF959" s="4">
        <v>-143276</v>
      </c>
      <c r="AG959" s="90">
        <v>1204563</v>
      </c>
      <c r="AH959" s="90">
        <v>874350</v>
      </c>
      <c r="AI959" s="90">
        <v>842167</v>
      </c>
      <c r="AJ959" s="90">
        <v>1255025</v>
      </c>
    </row>
    <row r="960" spans="2:36">
      <c r="B960" s="23">
        <v>4</v>
      </c>
      <c r="C960" s="19" t="s">
        <v>1202</v>
      </c>
      <c r="D960" s="46" t="s">
        <v>2038</v>
      </c>
      <c r="E960" s="47">
        <v>214901</v>
      </c>
      <c r="F960" s="23" t="s">
        <v>10</v>
      </c>
      <c r="G960" s="88" t="s">
        <v>2580</v>
      </c>
      <c r="H960" s="89">
        <v>9.9658924400000009E-4</v>
      </c>
      <c r="I960" s="90">
        <v>24318851</v>
      </c>
      <c r="J960" s="90">
        <v>-801719</v>
      </c>
      <c r="K960" s="90">
        <v>-62797</v>
      </c>
      <c r="L960" s="90"/>
      <c r="M960" s="90">
        <v>0</v>
      </c>
      <c r="N960" s="90">
        <v>1416716</v>
      </c>
      <c r="O960" s="90">
        <v>-1915478</v>
      </c>
      <c r="P960" s="90">
        <v>-509581</v>
      </c>
      <c r="Q960" s="90">
        <v>-40642</v>
      </c>
      <c r="R960" s="90">
        <v>-342553</v>
      </c>
      <c r="S960" s="4">
        <v>22062797</v>
      </c>
      <c r="T960" s="4">
        <v>998174</v>
      </c>
      <c r="U960" s="4">
        <v>3011411</v>
      </c>
      <c r="V960" s="4">
        <v>50174</v>
      </c>
      <c r="W960" s="4">
        <v>2025111</v>
      </c>
      <c r="X960" s="3">
        <v>6084870</v>
      </c>
      <c r="Y960" s="4">
        <v>18561664</v>
      </c>
      <c r="Z960" s="4">
        <v>13509636</v>
      </c>
      <c r="AA960" s="4">
        <v>40642</v>
      </c>
      <c r="AB960" s="4">
        <v>4574740</v>
      </c>
      <c r="AC960" s="3">
        <v>36686682</v>
      </c>
      <c r="AD960" s="4">
        <v>1416716</v>
      </c>
      <c r="AE960" s="4">
        <v>-6233977</v>
      </c>
      <c r="AF960" s="4">
        <v>-4817261</v>
      </c>
      <c r="AG960" s="90">
        <v>25985380</v>
      </c>
      <c r="AH960" s="90">
        <v>18861876</v>
      </c>
      <c r="AI960" s="90">
        <v>18167609</v>
      </c>
      <c r="AJ960" s="90">
        <v>27073969</v>
      </c>
    </row>
    <row r="961" spans="2:36">
      <c r="B961" s="23">
        <v>4</v>
      </c>
      <c r="C961" s="19" t="s">
        <v>1202</v>
      </c>
      <c r="D961" s="46" t="s">
        <v>2039</v>
      </c>
      <c r="E961" s="47">
        <v>31911</v>
      </c>
      <c r="F961" s="23" t="s">
        <v>10</v>
      </c>
      <c r="G961" s="88" t="s">
        <v>796</v>
      </c>
      <c r="H961" s="89">
        <v>1.4228771599999999E-4</v>
      </c>
      <c r="I961" s="90">
        <v>3373596</v>
      </c>
      <c r="J961" s="90">
        <v>-123431</v>
      </c>
      <c r="K961" s="90">
        <v>0</v>
      </c>
      <c r="L961" s="90"/>
      <c r="M961" s="90">
        <v>0</v>
      </c>
      <c r="N961" s="90">
        <v>227026</v>
      </c>
      <c r="O961" s="90">
        <v>-273482</v>
      </c>
      <c r="P961" s="90">
        <v>-72755</v>
      </c>
      <c r="Q961" s="90">
        <v>-5803</v>
      </c>
      <c r="R961" s="90">
        <v>24858</v>
      </c>
      <c r="S961" s="4">
        <v>3150009</v>
      </c>
      <c r="T961" s="4">
        <v>142514</v>
      </c>
      <c r="U961" s="4">
        <v>429953</v>
      </c>
      <c r="V961" s="4">
        <v>7164</v>
      </c>
      <c r="W961" s="4">
        <v>164339</v>
      </c>
      <c r="X961" s="3">
        <v>743970</v>
      </c>
      <c r="Y961" s="4">
        <v>2650136</v>
      </c>
      <c r="Z961" s="4">
        <v>1928834</v>
      </c>
      <c r="AA961" s="4">
        <v>5803</v>
      </c>
      <c r="AB961" s="4">
        <v>1173655</v>
      </c>
      <c r="AC961" s="3">
        <v>5758428</v>
      </c>
      <c r="AD961" s="4">
        <v>227026</v>
      </c>
      <c r="AE961" s="4">
        <v>-1018795</v>
      </c>
      <c r="AF961" s="4">
        <v>-791769</v>
      </c>
      <c r="AG961" s="90">
        <v>3710055</v>
      </c>
      <c r="AH961" s="90">
        <v>2692998</v>
      </c>
      <c r="AI961" s="90">
        <v>2593875</v>
      </c>
      <c r="AJ961" s="90">
        <v>3865477</v>
      </c>
    </row>
    <row r="962" spans="2:36">
      <c r="B962" s="23">
        <v>4</v>
      </c>
      <c r="C962" s="19" t="s">
        <v>1202</v>
      </c>
      <c r="D962" s="46" t="s">
        <v>2040</v>
      </c>
      <c r="E962" s="47">
        <v>126907</v>
      </c>
      <c r="F962" s="23" t="s">
        <v>10</v>
      </c>
      <c r="G962" s="88" t="s">
        <v>797</v>
      </c>
      <c r="H962" s="89">
        <v>1.0069457400000001E-4</v>
      </c>
      <c r="I962" s="90">
        <v>1721708</v>
      </c>
      <c r="J962" s="90">
        <v>-87350</v>
      </c>
      <c r="K962" s="90">
        <v>0</v>
      </c>
      <c r="L962" s="90"/>
      <c r="M962" s="90">
        <v>0</v>
      </c>
      <c r="N962" s="90">
        <v>327928</v>
      </c>
      <c r="O962" s="90">
        <v>-193538</v>
      </c>
      <c r="P962" s="90">
        <v>-51488</v>
      </c>
      <c r="Q962" s="90">
        <v>-4106</v>
      </c>
      <c r="R962" s="90">
        <v>516053</v>
      </c>
      <c r="S962" s="4">
        <v>2229207</v>
      </c>
      <c r="T962" s="4">
        <v>100855</v>
      </c>
      <c r="U962" s="4">
        <v>304271</v>
      </c>
      <c r="V962" s="4">
        <v>5070</v>
      </c>
      <c r="W962" s="4">
        <v>2035105</v>
      </c>
      <c r="X962" s="3">
        <v>2445301</v>
      </c>
      <c r="Y962" s="4">
        <v>1875456</v>
      </c>
      <c r="Z962" s="4">
        <v>1365003</v>
      </c>
      <c r="AA962" s="4">
        <v>4106</v>
      </c>
      <c r="AB962" s="4">
        <v>624923</v>
      </c>
      <c r="AC962" s="3">
        <v>3869488</v>
      </c>
      <c r="AD962" s="4">
        <v>327928</v>
      </c>
      <c r="AE962" s="4">
        <v>-583028</v>
      </c>
      <c r="AF962" s="4">
        <v>-255100</v>
      </c>
      <c r="AG962" s="90">
        <v>2625542</v>
      </c>
      <c r="AH962" s="90">
        <v>1905789</v>
      </c>
      <c r="AI962" s="90">
        <v>1835641</v>
      </c>
      <c r="AJ962" s="90">
        <v>2735532</v>
      </c>
    </row>
    <row r="963" spans="2:36">
      <c r="B963" s="23">
        <v>5</v>
      </c>
      <c r="C963" s="19" t="s">
        <v>1203</v>
      </c>
      <c r="D963" s="46" t="s">
        <v>1343</v>
      </c>
      <c r="E963" s="47">
        <v>152802</v>
      </c>
      <c r="F963" s="23" t="s">
        <v>10</v>
      </c>
      <c r="G963" s="19" t="s">
        <v>1146</v>
      </c>
      <c r="H963" s="89">
        <v>2.4041046000000002E-5</v>
      </c>
      <c r="I963" s="90">
        <v>588003</v>
      </c>
      <c r="J963" s="90">
        <v>-20855</v>
      </c>
      <c r="K963" s="90">
        <v>0</v>
      </c>
      <c r="L963" s="90"/>
      <c r="M963" s="90">
        <v>0</v>
      </c>
      <c r="N963" s="90">
        <v>33836</v>
      </c>
      <c r="O963" s="90">
        <v>-46208</v>
      </c>
      <c r="P963" s="90">
        <v>-12293</v>
      </c>
      <c r="Q963" s="90">
        <v>-980</v>
      </c>
      <c r="R963" s="90">
        <v>-9275</v>
      </c>
      <c r="S963" s="4">
        <v>532228</v>
      </c>
      <c r="T963" s="4">
        <v>24079</v>
      </c>
      <c r="U963" s="4">
        <v>72645</v>
      </c>
      <c r="V963" s="4">
        <v>1210</v>
      </c>
      <c r="W963" s="4">
        <v>316210</v>
      </c>
      <c r="X963" s="3">
        <v>414144</v>
      </c>
      <c r="Y963" s="4">
        <v>447769</v>
      </c>
      <c r="Z963" s="4">
        <v>325897</v>
      </c>
      <c r="AA963" s="4">
        <v>980</v>
      </c>
      <c r="AB963" s="4">
        <v>25557</v>
      </c>
      <c r="AC963" s="3">
        <v>800203</v>
      </c>
      <c r="AD963" s="4">
        <v>33836</v>
      </c>
      <c r="AE963" s="4">
        <v>-92638</v>
      </c>
      <c r="AF963" s="4">
        <v>-58802</v>
      </c>
      <c r="AG963" s="90">
        <v>626854</v>
      </c>
      <c r="AH963" s="90">
        <v>455011</v>
      </c>
      <c r="AI963" s="90">
        <v>438263</v>
      </c>
      <c r="AJ963" s="90">
        <v>653114</v>
      </c>
    </row>
    <row r="964" spans="2:36">
      <c r="B964" s="23">
        <v>4</v>
      </c>
      <c r="C964" s="19" t="s">
        <v>1202</v>
      </c>
      <c r="D964" s="46" t="s">
        <v>2041</v>
      </c>
      <c r="E964" s="47">
        <v>67908</v>
      </c>
      <c r="F964" s="23" t="s">
        <v>10</v>
      </c>
      <c r="G964" s="88" t="s">
        <v>798</v>
      </c>
      <c r="H964" s="89">
        <v>1.6552642999999999E-5</v>
      </c>
      <c r="I964" s="90">
        <v>371809</v>
      </c>
      <c r="J964" s="90">
        <v>-14359</v>
      </c>
      <c r="K964" s="90">
        <v>0</v>
      </c>
      <c r="L964" s="90"/>
      <c r="M964" s="90">
        <v>0</v>
      </c>
      <c r="N964" s="90">
        <v>31599</v>
      </c>
      <c r="O964" s="90">
        <v>-31815</v>
      </c>
      <c r="P964" s="90">
        <v>-8464</v>
      </c>
      <c r="Q964" s="90">
        <v>-675</v>
      </c>
      <c r="R964" s="90">
        <v>18352</v>
      </c>
      <c r="S964" s="4">
        <v>366447</v>
      </c>
      <c r="T964" s="4">
        <v>16579</v>
      </c>
      <c r="U964" s="4">
        <v>50017</v>
      </c>
      <c r="V964" s="4">
        <v>833</v>
      </c>
      <c r="W964" s="4">
        <v>317065</v>
      </c>
      <c r="X964" s="3">
        <v>384494</v>
      </c>
      <c r="Y964" s="4">
        <v>308296</v>
      </c>
      <c r="Z964" s="4">
        <v>224386</v>
      </c>
      <c r="AA964" s="4">
        <v>675</v>
      </c>
      <c r="AB964" s="4">
        <v>173666</v>
      </c>
      <c r="AC964" s="3">
        <v>707023</v>
      </c>
      <c r="AD964" s="4">
        <v>31599</v>
      </c>
      <c r="AE964" s="4">
        <v>-78573</v>
      </c>
      <c r="AF964" s="4">
        <v>-46974</v>
      </c>
      <c r="AG964" s="90">
        <v>431599</v>
      </c>
      <c r="AH964" s="90">
        <v>313282</v>
      </c>
      <c r="AI964" s="90">
        <v>301751</v>
      </c>
      <c r="AJ964" s="90">
        <v>449679</v>
      </c>
    </row>
    <row r="965" spans="2:36">
      <c r="B965" s="23">
        <v>4</v>
      </c>
      <c r="C965" s="19" t="s">
        <v>1202</v>
      </c>
      <c r="D965" s="46" t="s">
        <v>2211</v>
      </c>
      <c r="E965" s="47">
        <v>188902</v>
      </c>
      <c r="F965" s="23" t="s">
        <v>10</v>
      </c>
      <c r="G965" s="88" t="s">
        <v>799</v>
      </c>
      <c r="H965" s="89">
        <v>1.1962999599999999E-4</v>
      </c>
      <c r="I965" s="90">
        <v>2834861</v>
      </c>
      <c r="J965" s="90">
        <v>-103776</v>
      </c>
      <c r="K965" s="90">
        <v>0</v>
      </c>
      <c r="L965" s="90"/>
      <c r="M965" s="90">
        <v>0</v>
      </c>
      <c r="N965" s="90">
        <v>191259</v>
      </c>
      <c r="O965" s="90">
        <v>-229933</v>
      </c>
      <c r="P965" s="90">
        <v>-61170</v>
      </c>
      <c r="Q965" s="90">
        <v>-4879</v>
      </c>
      <c r="R965" s="90">
        <v>22043</v>
      </c>
      <c r="S965" s="4">
        <v>2648405</v>
      </c>
      <c r="T965" s="4">
        <v>119820</v>
      </c>
      <c r="U965" s="4">
        <v>361488</v>
      </c>
      <c r="V965" s="4">
        <v>6023</v>
      </c>
      <c r="W965" s="4">
        <v>1054934</v>
      </c>
      <c r="X965" s="3">
        <v>1542265</v>
      </c>
      <c r="Y965" s="4">
        <v>2228131</v>
      </c>
      <c r="Z965" s="4">
        <v>1621689</v>
      </c>
      <c r="AA965" s="4">
        <v>4879</v>
      </c>
      <c r="AB965" s="4">
        <v>0</v>
      </c>
      <c r="AC965" s="3">
        <v>3854699</v>
      </c>
      <c r="AD965" s="4">
        <v>191259</v>
      </c>
      <c r="AE965" s="4">
        <v>-515378</v>
      </c>
      <c r="AF965" s="4">
        <v>-324119</v>
      </c>
      <c r="AG965" s="90">
        <v>3119270</v>
      </c>
      <c r="AH965" s="90">
        <v>2264169</v>
      </c>
      <c r="AI965" s="90">
        <v>2180829</v>
      </c>
      <c r="AJ965" s="90">
        <v>3249944</v>
      </c>
    </row>
    <row r="966" spans="2:36">
      <c r="B966" s="23">
        <v>4</v>
      </c>
      <c r="C966" s="19" t="s">
        <v>1202</v>
      </c>
      <c r="D966" s="46" t="s">
        <v>1571</v>
      </c>
      <c r="E966" s="47">
        <v>194903</v>
      </c>
      <c r="F966" s="23" t="s">
        <v>10</v>
      </c>
      <c r="G966" s="88" t="s">
        <v>800</v>
      </c>
      <c r="H966" s="89">
        <v>6.6159851000000003E-5</v>
      </c>
      <c r="I966" s="90">
        <v>1567405</v>
      </c>
      <c r="J966" s="90">
        <v>-57392</v>
      </c>
      <c r="K966" s="90">
        <v>0</v>
      </c>
      <c r="L966" s="90"/>
      <c r="M966" s="90">
        <v>0</v>
      </c>
      <c r="N966" s="90">
        <v>105867</v>
      </c>
      <c r="O966" s="90">
        <v>-127161</v>
      </c>
      <c r="P966" s="90">
        <v>-33829</v>
      </c>
      <c r="Q966" s="90">
        <v>-2698</v>
      </c>
      <c r="R966" s="90">
        <v>12475</v>
      </c>
      <c r="S966" s="4">
        <v>1464667</v>
      </c>
      <c r="T966" s="4">
        <v>66265</v>
      </c>
      <c r="U966" s="4">
        <v>199916</v>
      </c>
      <c r="V966" s="4">
        <v>3331</v>
      </c>
      <c r="W966" s="4">
        <v>717857</v>
      </c>
      <c r="X966" s="3">
        <v>987369</v>
      </c>
      <c r="Y966" s="4">
        <v>1232240</v>
      </c>
      <c r="Z966" s="4">
        <v>896854</v>
      </c>
      <c r="AA966" s="4">
        <v>2698</v>
      </c>
      <c r="AB966" s="4">
        <v>172969</v>
      </c>
      <c r="AC966" s="3">
        <v>2304761</v>
      </c>
      <c r="AD966" s="4">
        <v>105867</v>
      </c>
      <c r="AE966" s="4">
        <v>-327456</v>
      </c>
      <c r="AF966" s="4">
        <v>-221589</v>
      </c>
      <c r="AG966" s="90">
        <v>1725073</v>
      </c>
      <c r="AH966" s="90">
        <v>1252170</v>
      </c>
      <c r="AI966" s="90">
        <v>1206080</v>
      </c>
      <c r="AJ966" s="90">
        <v>1797340</v>
      </c>
    </row>
    <row r="967" spans="2:36">
      <c r="B967" s="23">
        <v>4</v>
      </c>
      <c r="C967" s="19" t="s">
        <v>1202</v>
      </c>
      <c r="D967" s="46" t="s">
        <v>2042</v>
      </c>
      <c r="E967" s="47">
        <v>137903</v>
      </c>
      <c r="F967" s="23" t="s">
        <v>10</v>
      </c>
      <c r="G967" s="88" t="s">
        <v>801</v>
      </c>
      <c r="H967" s="89">
        <v>5.5235036999999997E-5</v>
      </c>
      <c r="I967" s="90">
        <v>956517</v>
      </c>
      <c r="J967" s="90">
        <v>-47915</v>
      </c>
      <c r="K967" s="90">
        <v>0</v>
      </c>
      <c r="L967" s="90"/>
      <c r="M967" s="90">
        <v>0</v>
      </c>
      <c r="N967" s="90">
        <v>176845</v>
      </c>
      <c r="O967" s="90">
        <v>-106164</v>
      </c>
      <c r="P967" s="90">
        <v>-28243</v>
      </c>
      <c r="Q967" s="90">
        <v>-2253</v>
      </c>
      <c r="R967" s="90">
        <v>274023</v>
      </c>
      <c r="S967" s="4">
        <v>1222810</v>
      </c>
      <c r="T967" s="4">
        <v>55323</v>
      </c>
      <c r="U967" s="4">
        <v>166905</v>
      </c>
      <c r="V967" s="4">
        <v>2781</v>
      </c>
      <c r="W967" s="4">
        <v>906181</v>
      </c>
      <c r="X967" s="3">
        <v>1131190</v>
      </c>
      <c r="Y967" s="4">
        <v>1028763</v>
      </c>
      <c r="Z967" s="4">
        <v>748759</v>
      </c>
      <c r="AA967" s="4">
        <v>2253</v>
      </c>
      <c r="AB967" s="4">
        <v>566464</v>
      </c>
      <c r="AC967" s="3">
        <v>2346239</v>
      </c>
      <c r="AD967" s="4">
        <v>176845</v>
      </c>
      <c r="AE967" s="4">
        <v>-400072</v>
      </c>
      <c r="AF967" s="4">
        <v>-223227</v>
      </c>
      <c r="AG967" s="90">
        <v>1440216</v>
      </c>
      <c r="AH967" s="90">
        <v>1045402</v>
      </c>
      <c r="AI967" s="90">
        <v>1006923</v>
      </c>
      <c r="AJ967" s="90">
        <v>1500550</v>
      </c>
    </row>
    <row r="968" spans="2:36">
      <c r="B968" s="23">
        <v>4</v>
      </c>
      <c r="C968" s="19" t="s">
        <v>1202</v>
      </c>
      <c r="D968" s="46" t="s">
        <v>2043</v>
      </c>
      <c r="E968" s="47">
        <v>41902</v>
      </c>
      <c r="F968" s="23" t="s">
        <v>10</v>
      </c>
      <c r="G968" s="88" t="s">
        <v>802</v>
      </c>
      <c r="H968" s="89">
        <v>2.2929774000000001E-5</v>
      </c>
      <c r="I968" s="90">
        <v>546694</v>
      </c>
      <c r="J968" s="90">
        <v>-19891</v>
      </c>
      <c r="K968" s="90">
        <v>0</v>
      </c>
      <c r="L968" s="90"/>
      <c r="M968" s="90">
        <v>0</v>
      </c>
      <c r="N968" s="90">
        <v>35823</v>
      </c>
      <c r="O968" s="90">
        <v>-44072</v>
      </c>
      <c r="P968" s="90">
        <v>-11725</v>
      </c>
      <c r="Q968" s="90">
        <v>-935</v>
      </c>
      <c r="R968" s="90">
        <v>1732</v>
      </c>
      <c r="S968" s="4">
        <v>507626</v>
      </c>
      <c r="T968" s="4">
        <v>22966</v>
      </c>
      <c r="U968" s="4">
        <v>69287</v>
      </c>
      <c r="V968" s="4">
        <v>1154</v>
      </c>
      <c r="W968" s="4">
        <v>301381</v>
      </c>
      <c r="X968" s="3">
        <v>394788</v>
      </c>
      <c r="Y968" s="4">
        <v>427071</v>
      </c>
      <c r="Z968" s="4">
        <v>310833</v>
      </c>
      <c r="AA968" s="4">
        <v>935</v>
      </c>
      <c r="AB968" s="4">
        <v>979218</v>
      </c>
      <c r="AC968" s="3">
        <v>1718057</v>
      </c>
      <c r="AD968" s="4">
        <v>35823</v>
      </c>
      <c r="AE968" s="4">
        <v>-178177</v>
      </c>
      <c r="AF968" s="4">
        <v>-142354</v>
      </c>
      <c r="AG968" s="90">
        <v>597878</v>
      </c>
      <c r="AH968" s="90">
        <v>433979</v>
      </c>
      <c r="AI968" s="90">
        <v>418005</v>
      </c>
      <c r="AJ968" s="90">
        <v>622925</v>
      </c>
    </row>
    <row r="969" spans="2:36">
      <c r="B969" s="23">
        <v>4</v>
      </c>
      <c r="C969" s="19" t="s">
        <v>1202</v>
      </c>
      <c r="D969" s="46" t="s">
        <v>2363</v>
      </c>
      <c r="E969" s="47">
        <v>161922</v>
      </c>
      <c r="F969" s="23" t="s">
        <v>10</v>
      </c>
      <c r="G969" s="88" t="s">
        <v>803</v>
      </c>
      <c r="H969" s="89">
        <v>1.7169030099999999E-4</v>
      </c>
      <c r="I969" s="90">
        <v>4171350</v>
      </c>
      <c r="J969" s="90">
        <v>-148937</v>
      </c>
      <c r="K969" s="90">
        <v>0</v>
      </c>
      <c r="L969" s="90"/>
      <c r="M969" s="90">
        <v>0</v>
      </c>
      <c r="N969" s="90">
        <v>248654</v>
      </c>
      <c r="O969" s="90">
        <v>-329995</v>
      </c>
      <c r="P969" s="90">
        <v>-87790</v>
      </c>
      <c r="Q969" s="90">
        <v>-7002</v>
      </c>
      <c r="R969" s="90">
        <v>-45348</v>
      </c>
      <c r="S969" s="4">
        <v>3800932</v>
      </c>
      <c r="T969" s="4">
        <v>171963</v>
      </c>
      <c r="U969" s="4">
        <v>518800</v>
      </c>
      <c r="V969" s="4">
        <v>8644</v>
      </c>
      <c r="W969" s="4">
        <v>595830</v>
      </c>
      <c r="X969" s="3">
        <v>1295237</v>
      </c>
      <c r="Y969" s="4">
        <v>3197765</v>
      </c>
      <c r="Z969" s="4">
        <v>2327412</v>
      </c>
      <c r="AA969" s="4">
        <v>7002</v>
      </c>
      <c r="AB969" s="4">
        <v>410832</v>
      </c>
      <c r="AC969" s="3">
        <v>5943011</v>
      </c>
      <c r="AD969" s="4">
        <v>248654</v>
      </c>
      <c r="AE969" s="4">
        <v>-955288</v>
      </c>
      <c r="AF969" s="4">
        <v>-706634</v>
      </c>
      <c r="AG969" s="90">
        <v>4476707</v>
      </c>
      <c r="AH969" s="90">
        <v>3249484</v>
      </c>
      <c r="AI969" s="90">
        <v>3129877</v>
      </c>
      <c r="AJ969" s="90">
        <v>4664247</v>
      </c>
    </row>
    <row r="970" spans="2:36">
      <c r="B970" s="23">
        <v>4</v>
      </c>
      <c r="C970" s="19" t="s">
        <v>1202</v>
      </c>
      <c r="D970" s="46" t="s">
        <v>2044</v>
      </c>
      <c r="E970" s="47">
        <v>178909</v>
      </c>
      <c r="F970" s="23" t="s">
        <v>10</v>
      </c>
      <c r="G970" s="88" t="s">
        <v>804</v>
      </c>
      <c r="H970" s="89">
        <v>2.78162565E-4</v>
      </c>
      <c r="I970" s="90">
        <v>6611954</v>
      </c>
      <c r="J970" s="90">
        <v>-241299</v>
      </c>
      <c r="K970" s="90">
        <v>0</v>
      </c>
      <c r="L970" s="90"/>
      <c r="M970" s="90">
        <v>0</v>
      </c>
      <c r="N970" s="90">
        <v>439595</v>
      </c>
      <c r="O970" s="90">
        <v>-534638</v>
      </c>
      <c r="P970" s="90">
        <v>-142231</v>
      </c>
      <c r="Q970" s="90">
        <v>-11344</v>
      </c>
      <c r="R970" s="90">
        <v>36011</v>
      </c>
      <c r="S970" s="4">
        <v>6158048</v>
      </c>
      <c r="T970" s="4">
        <v>278605</v>
      </c>
      <c r="U970" s="4">
        <v>840529</v>
      </c>
      <c r="V970" s="4">
        <v>14004</v>
      </c>
      <c r="W970" s="4">
        <v>746091</v>
      </c>
      <c r="X970" s="3">
        <v>1879229</v>
      </c>
      <c r="Y970" s="4">
        <v>5180831</v>
      </c>
      <c r="Z970" s="4">
        <v>3770736</v>
      </c>
      <c r="AA970" s="4">
        <v>11344</v>
      </c>
      <c r="AB970" s="4">
        <v>5453716</v>
      </c>
      <c r="AC970" s="3">
        <v>14416627</v>
      </c>
      <c r="AD970" s="4">
        <v>439595</v>
      </c>
      <c r="AE970" s="4">
        <v>-2844134</v>
      </c>
      <c r="AF970" s="4">
        <v>-2404539</v>
      </c>
      <c r="AG970" s="90">
        <v>7252898</v>
      </c>
      <c r="AH970" s="90">
        <v>5264624</v>
      </c>
      <c r="AI970" s="90">
        <v>5070844</v>
      </c>
      <c r="AJ970" s="90">
        <v>7556739</v>
      </c>
    </row>
    <row r="971" spans="2:36">
      <c r="B971" s="23">
        <v>4</v>
      </c>
      <c r="C971" s="19" t="s">
        <v>1202</v>
      </c>
      <c r="D971" s="46" t="s">
        <v>2045</v>
      </c>
      <c r="E971" s="47">
        <v>76903</v>
      </c>
      <c r="F971" s="23" t="s">
        <v>10</v>
      </c>
      <c r="G971" s="88" t="s">
        <v>805</v>
      </c>
      <c r="H971" s="89">
        <v>2.9750722E-5</v>
      </c>
      <c r="I971" s="90">
        <v>624152</v>
      </c>
      <c r="J971" s="90">
        <v>-25808</v>
      </c>
      <c r="K971" s="90">
        <v>0</v>
      </c>
      <c r="L971" s="90"/>
      <c r="M971" s="90">
        <v>0</v>
      </c>
      <c r="N971" s="90">
        <v>67877</v>
      </c>
      <c r="O971" s="90">
        <v>-57182</v>
      </c>
      <c r="P971" s="90">
        <v>-15212</v>
      </c>
      <c r="Q971" s="90">
        <v>-1213</v>
      </c>
      <c r="R971" s="90">
        <v>66017</v>
      </c>
      <c r="S971" s="4">
        <v>658631</v>
      </c>
      <c r="T971" s="4">
        <v>29798</v>
      </c>
      <c r="U971" s="4">
        <v>89898</v>
      </c>
      <c r="V971" s="4">
        <v>1498</v>
      </c>
      <c r="W971" s="4">
        <v>326235</v>
      </c>
      <c r="X971" s="3">
        <v>447429</v>
      </c>
      <c r="Y971" s="4">
        <v>554113</v>
      </c>
      <c r="Z971" s="4">
        <v>403297</v>
      </c>
      <c r="AA971" s="4">
        <v>1213</v>
      </c>
      <c r="AB971" s="4">
        <v>94937</v>
      </c>
      <c r="AC971" s="3">
        <v>1053560</v>
      </c>
      <c r="AD971" s="4">
        <v>67877</v>
      </c>
      <c r="AE971" s="4">
        <v>-158663</v>
      </c>
      <c r="AF971" s="4">
        <v>-90786</v>
      </c>
      <c r="AG971" s="90">
        <v>775730</v>
      </c>
      <c r="AH971" s="90">
        <v>563075</v>
      </c>
      <c r="AI971" s="90">
        <v>542349</v>
      </c>
      <c r="AJ971" s="90">
        <v>808227</v>
      </c>
    </row>
    <row r="972" spans="2:36">
      <c r="B972" s="23">
        <v>4</v>
      </c>
      <c r="C972" s="19" t="s">
        <v>1202</v>
      </c>
      <c r="D972" s="46" t="s">
        <v>2454</v>
      </c>
      <c r="E972" s="47">
        <v>160904</v>
      </c>
      <c r="F972" s="23" t="s">
        <v>10</v>
      </c>
      <c r="G972" s="88" t="s">
        <v>806</v>
      </c>
      <c r="H972" s="89">
        <v>2.0519329000000001E-5</v>
      </c>
      <c r="I972" s="90">
        <v>716594</v>
      </c>
      <c r="J972" s="90">
        <v>-17800</v>
      </c>
      <c r="K972" s="90">
        <v>0</v>
      </c>
      <c r="L972" s="90"/>
      <c r="M972" s="90">
        <v>0</v>
      </c>
      <c r="N972" s="90">
        <v>-25071</v>
      </c>
      <c r="O972" s="90">
        <v>-39439</v>
      </c>
      <c r="P972" s="90">
        <v>-10492</v>
      </c>
      <c r="Q972" s="90">
        <v>-837</v>
      </c>
      <c r="R972" s="90">
        <v>-168692</v>
      </c>
      <c r="S972" s="4">
        <v>454263</v>
      </c>
      <c r="T972" s="4">
        <v>20552</v>
      </c>
      <c r="U972" s="4">
        <v>62004</v>
      </c>
      <c r="V972" s="4">
        <v>1033</v>
      </c>
      <c r="W972" s="4">
        <v>404231</v>
      </c>
      <c r="X972" s="3">
        <v>487820</v>
      </c>
      <c r="Y972" s="4">
        <v>382176</v>
      </c>
      <c r="Z972" s="4">
        <v>278157</v>
      </c>
      <c r="AA972" s="4">
        <v>837</v>
      </c>
      <c r="AB972" s="4">
        <v>1282674</v>
      </c>
      <c r="AC972" s="3">
        <v>1943844</v>
      </c>
      <c r="AD972" s="4">
        <v>-25071</v>
      </c>
      <c r="AE972" s="4">
        <v>-264810</v>
      </c>
      <c r="AF972" s="4">
        <v>-289881</v>
      </c>
      <c r="AG972" s="90">
        <v>535027</v>
      </c>
      <c r="AH972" s="90">
        <v>388358</v>
      </c>
      <c r="AI972" s="90">
        <v>374063</v>
      </c>
      <c r="AJ972" s="90">
        <v>557441</v>
      </c>
    </row>
    <row r="973" spans="2:36">
      <c r="B973" s="23">
        <v>4</v>
      </c>
      <c r="C973" s="19" t="s">
        <v>1202</v>
      </c>
      <c r="D973" s="46" t="s">
        <v>2046</v>
      </c>
      <c r="E973" s="47">
        <v>166904</v>
      </c>
      <c r="F973" s="23" t="s">
        <v>10</v>
      </c>
      <c r="G973" s="88" t="s">
        <v>807</v>
      </c>
      <c r="H973" s="89">
        <v>1.5444138399999999E-4</v>
      </c>
      <c r="I973" s="90">
        <v>3848050</v>
      </c>
      <c r="J973" s="90">
        <v>-133974</v>
      </c>
      <c r="K973" s="90">
        <v>0</v>
      </c>
      <c r="L973" s="90"/>
      <c r="M973" s="90">
        <v>0</v>
      </c>
      <c r="N973" s="90">
        <v>199609</v>
      </c>
      <c r="O973" s="90">
        <v>-296842</v>
      </c>
      <c r="P973" s="90">
        <v>-78970</v>
      </c>
      <c r="Q973" s="90">
        <v>-6298</v>
      </c>
      <c r="R973" s="90">
        <v>-112505</v>
      </c>
      <c r="S973" s="4">
        <v>3419070</v>
      </c>
      <c r="T973" s="4">
        <v>154687</v>
      </c>
      <c r="U973" s="4">
        <v>466678</v>
      </c>
      <c r="V973" s="4">
        <v>7776</v>
      </c>
      <c r="W973" s="4">
        <v>805310</v>
      </c>
      <c r="X973" s="3">
        <v>1434451</v>
      </c>
      <c r="Y973" s="4">
        <v>2876500</v>
      </c>
      <c r="Z973" s="4">
        <v>2093588</v>
      </c>
      <c r="AA973" s="4">
        <v>6298</v>
      </c>
      <c r="AB973" s="4">
        <v>512552</v>
      </c>
      <c r="AC973" s="3">
        <v>5488938</v>
      </c>
      <c r="AD973" s="4">
        <v>199609</v>
      </c>
      <c r="AE973" s="4">
        <v>-801092</v>
      </c>
      <c r="AF973" s="4">
        <v>-601483</v>
      </c>
      <c r="AG973" s="90">
        <v>4026953</v>
      </c>
      <c r="AH973" s="90">
        <v>2923024</v>
      </c>
      <c r="AI973" s="90">
        <v>2815433</v>
      </c>
      <c r="AJ973" s="90">
        <v>4195652</v>
      </c>
    </row>
    <row r="974" spans="2:36">
      <c r="C974" s="24" t="s">
        <v>2536</v>
      </c>
      <c r="D974" s="46" t="s">
        <v>1281</v>
      </c>
      <c r="E974" s="23" t="s">
        <v>1282</v>
      </c>
      <c r="F974" s="19"/>
      <c r="G974" s="19" t="s">
        <v>1283</v>
      </c>
      <c r="H974" s="89">
        <v>4.2043874999999997E-5</v>
      </c>
      <c r="I974" s="90">
        <v>0</v>
      </c>
      <c r="J974" s="90">
        <v>-36472</v>
      </c>
      <c r="K974" s="90">
        <v>0</v>
      </c>
      <c r="L974" s="90"/>
      <c r="M974" s="90">
        <v>0</v>
      </c>
      <c r="N974" s="90">
        <v>317544</v>
      </c>
      <c r="O974" s="90">
        <v>-80810</v>
      </c>
      <c r="P974" s="90">
        <v>-21498</v>
      </c>
      <c r="Q974" s="90">
        <v>-1715</v>
      </c>
      <c r="R974" s="90">
        <v>753731</v>
      </c>
      <c r="S974" s="4">
        <v>930780</v>
      </c>
      <c r="T974" s="4">
        <v>42111</v>
      </c>
      <c r="U974" s="4">
        <v>127045</v>
      </c>
      <c r="V974" s="4">
        <v>2117</v>
      </c>
      <c r="W974" s="4">
        <v>2079488</v>
      </c>
      <c r="X974" s="3">
        <v>2250761</v>
      </c>
      <c r="Y974" s="4">
        <v>783075</v>
      </c>
      <c r="Z974" s="4">
        <v>569941</v>
      </c>
      <c r="AA974" s="4">
        <v>1715</v>
      </c>
      <c r="AB974" s="4">
        <v>0</v>
      </c>
      <c r="AC974" s="3">
        <v>1354731</v>
      </c>
      <c r="AD974" s="4">
        <v>317544</v>
      </c>
      <c r="AE974" s="4">
        <v>-246320</v>
      </c>
      <c r="AF974" s="4">
        <v>71224</v>
      </c>
      <c r="AG974" s="90">
        <v>1096265</v>
      </c>
      <c r="AH974" s="90">
        <v>795740</v>
      </c>
      <c r="AI974" s="90">
        <v>766451</v>
      </c>
      <c r="AJ974" s="90">
        <v>1142190</v>
      </c>
    </row>
    <row r="975" spans="2:36">
      <c r="B975" s="23">
        <v>4</v>
      </c>
      <c r="C975" s="19" t="s">
        <v>1202</v>
      </c>
      <c r="D975" s="46" t="s">
        <v>2047</v>
      </c>
      <c r="E975" s="47">
        <v>69901</v>
      </c>
      <c r="F975" s="23" t="s">
        <v>10</v>
      </c>
      <c r="G975" s="88" t="s">
        <v>808</v>
      </c>
      <c r="H975" s="89">
        <v>2.1682475999999999E-5</v>
      </c>
      <c r="I975" s="90">
        <v>625376</v>
      </c>
      <c r="J975" s="90">
        <v>-18809</v>
      </c>
      <c r="K975" s="90">
        <v>0</v>
      </c>
      <c r="L975" s="90"/>
      <c r="M975" s="90">
        <v>0</v>
      </c>
      <c r="N975" s="90">
        <v>6632</v>
      </c>
      <c r="O975" s="90">
        <v>-41674</v>
      </c>
      <c r="P975" s="90">
        <v>-11087</v>
      </c>
      <c r="Q975" s="90">
        <v>-884</v>
      </c>
      <c r="R975" s="90">
        <v>-79541</v>
      </c>
      <c r="S975" s="4">
        <v>480013</v>
      </c>
      <c r="T975" s="4">
        <v>21717</v>
      </c>
      <c r="U975" s="4">
        <v>65518</v>
      </c>
      <c r="V975" s="4">
        <v>1092</v>
      </c>
      <c r="W975" s="4">
        <v>407802</v>
      </c>
      <c r="X975" s="3">
        <v>496129</v>
      </c>
      <c r="Y975" s="4">
        <v>403840</v>
      </c>
      <c r="Z975" s="4">
        <v>293925</v>
      </c>
      <c r="AA975" s="4">
        <v>884</v>
      </c>
      <c r="AB975" s="4">
        <v>1239059</v>
      </c>
      <c r="AC975" s="3">
        <v>1937708</v>
      </c>
      <c r="AD975" s="4">
        <v>6632</v>
      </c>
      <c r="AE975" s="4">
        <v>-314080</v>
      </c>
      <c r="AF975" s="4">
        <v>-307448</v>
      </c>
      <c r="AG975" s="90">
        <v>565356</v>
      </c>
      <c r="AH975" s="90">
        <v>410372</v>
      </c>
      <c r="AI975" s="90">
        <v>395267</v>
      </c>
      <c r="AJ975" s="90">
        <v>589040</v>
      </c>
    </row>
    <row r="976" spans="2:36">
      <c r="B976" s="23">
        <v>4</v>
      </c>
      <c r="C976" s="19" t="s">
        <v>1202</v>
      </c>
      <c r="D976" s="46" t="s">
        <v>2048</v>
      </c>
      <c r="E976" s="47">
        <v>199901</v>
      </c>
      <c r="F976" s="23" t="s">
        <v>10</v>
      </c>
      <c r="G976" s="88" t="s">
        <v>809</v>
      </c>
      <c r="H976" s="89">
        <v>1.1150722320000001E-3</v>
      </c>
      <c r="I976" s="90">
        <v>26404322</v>
      </c>
      <c r="J976" s="90">
        <v>-967297</v>
      </c>
      <c r="K976" s="90">
        <v>0</v>
      </c>
      <c r="L976" s="90"/>
      <c r="M976" s="90">
        <v>0</v>
      </c>
      <c r="N976" s="90">
        <v>1787597</v>
      </c>
      <c r="O976" s="90">
        <v>-2143206</v>
      </c>
      <c r="P976" s="90">
        <v>-570164</v>
      </c>
      <c r="Q976" s="90">
        <v>-45474</v>
      </c>
      <c r="R976" s="90">
        <v>220031</v>
      </c>
      <c r="S976" s="4">
        <v>24685809</v>
      </c>
      <c r="T976" s="4">
        <v>1116846</v>
      </c>
      <c r="U976" s="4">
        <v>3369433</v>
      </c>
      <c r="V976" s="4">
        <v>56140</v>
      </c>
      <c r="W976" s="4">
        <v>5948992</v>
      </c>
      <c r="X976" s="3">
        <v>10491411</v>
      </c>
      <c r="Y976" s="4">
        <v>20768432</v>
      </c>
      <c r="Z976" s="4">
        <v>15115776</v>
      </c>
      <c r="AA976" s="4">
        <v>45474</v>
      </c>
      <c r="AB976" s="4">
        <v>1181063</v>
      </c>
      <c r="AC976" s="3">
        <v>37110745</v>
      </c>
      <c r="AD976" s="4">
        <v>1787597</v>
      </c>
      <c r="AE976" s="4">
        <v>-5754894</v>
      </c>
      <c r="AF976" s="4">
        <v>-3967297</v>
      </c>
      <c r="AG976" s="90">
        <v>29074743</v>
      </c>
      <c r="AH976" s="90">
        <v>21104336</v>
      </c>
      <c r="AI976" s="90">
        <v>20327528</v>
      </c>
      <c r="AJ976" s="90">
        <v>30292752</v>
      </c>
    </row>
    <row r="977" spans="2:36">
      <c r="B977" s="23">
        <v>4</v>
      </c>
      <c r="C977" s="19" t="s">
        <v>1202</v>
      </c>
      <c r="D977" s="46" t="s">
        <v>2049</v>
      </c>
      <c r="E977" s="47">
        <v>14907</v>
      </c>
      <c r="F977" s="23" t="s">
        <v>10</v>
      </c>
      <c r="G977" s="88" t="s">
        <v>810</v>
      </c>
      <c r="H977" s="89">
        <v>6.9246972999999996E-5</v>
      </c>
      <c r="I977" s="90">
        <v>1595916</v>
      </c>
      <c r="J977" s="90">
        <v>-60070</v>
      </c>
      <c r="K977" s="90">
        <v>0</v>
      </c>
      <c r="L977" s="90"/>
      <c r="M977" s="90">
        <v>0</v>
      </c>
      <c r="N977" s="90">
        <v>122022</v>
      </c>
      <c r="O977" s="90">
        <v>-133095</v>
      </c>
      <c r="P977" s="90">
        <v>-35408</v>
      </c>
      <c r="Q977" s="90">
        <v>-2824</v>
      </c>
      <c r="R977" s="90">
        <v>46470</v>
      </c>
      <c r="S977" s="4">
        <v>1533011</v>
      </c>
      <c r="T977" s="4">
        <v>69357</v>
      </c>
      <c r="U977" s="4">
        <v>209245</v>
      </c>
      <c r="V977" s="4">
        <v>3486</v>
      </c>
      <c r="W977" s="4">
        <v>497133</v>
      </c>
      <c r="X977" s="3">
        <v>779221</v>
      </c>
      <c r="Y977" s="4">
        <v>1289738</v>
      </c>
      <c r="Z977" s="4">
        <v>938703</v>
      </c>
      <c r="AA977" s="4">
        <v>2824</v>
      </c>
      <c r="AB977" s="4">
        <v>61665</v>
      </c>
      <c r="AC977" s="3">
        <v>2292930</v>
      </c>
      <c r="AD977" s="4">
        <v>122022</v>
      </c>
      <c r="AE977" s="4">
        <v>-351523</v>
      </c>
      <c r="AF977" s="4">
        <v>-229501</v>
      </c>
      <c r="AG977" s="90">
        <v>1805567</v>
      </c>
      <c r="AH977" s="90">
        <v>1310598</v>
      </c>
      <c r="AI977" s="90">
        <v>1262358</v>
      </c>
      <c r="AJ977" s="90">
        <v>1881207</v>
      </c>
    </row>
    <row r="978" spans="2:36">
      <c r="B978" s="23">
        <v>4</v>
      </c>
      <c r="C978" s="19" t="s">
        <v>1202</v>
      </c>
      <c r="D978" s="46" t="s">
        <v>2261</v>
      </c>
      <c r="E978" s="47">
        <v>214903</v>
      </c>
      <c r="F978" s="23" t="s">
        <v>10</v>
      </c>
      <c r="G978" s="88" t="s">
        <v>811</v>
      </c>
      <c r="H978" s="89">
        <v>6.8619173500000005E-4</v>
      </c>
      <c r="I978" s="90">
        <v>15872369</v>
      </c>
      <c r="J978" s="90">
        <v>-595254</v>
      </c>
      <c r="K978" s="90">
        <v>0</v>
      </c>
      <c r="L978" s="90"/>
      <c r="M978" s="90">
        <v>0</v>
      </c>
      <c r="N978" s="90">
        <v>1194594</v>
      </c>
      <c r="O978" s="90">
        <v>-1318883</v>
      </c>
      <c r="P978" s="90">
        <v>-350867</v>
      </c>
      <c r="Q978" s="90">
        <v>-27984</v>
      </c>
      <c r="R978" s="90">
        <v>417147</v>
      </c>
      <c r="S978" s="4">
        <v>15191122</v>
      </c>
      <c r="T978" s="4">
        <v>687283</v>
      </c>
      <c r="U978" s="4">
        <v>2073477</v>
      </c>
      <c r="V978" s="4">
        <v>34547</v>
      </c>
      <c r="W978" s="4">
        <v>5340138</v>
      </c>
      <c r="X978" s="3">
        <v>8135445</v>
      </c>
      <c r="Y978" s="4">
        <v>12780452</v>
      </c>
      <c r="Z978" s="4">
        <v>9301927</v>
      </c>
      <c r="AA978" s="4">
        <v>27984</v>
      </c>
      <c r="AB978" s="4">
        <v>42487</v>
      </c>
      <c r="AC978" s="3">
        <v>22152850</v>
      </c>
      <c r="AD978" s="4">
        <v>1194594</v>
      </c>
      <c r="AE978" s="4">
        <v>-3439940</v>
      </c>
      <c r="AF978" s="4">
        <v>-2245346</v>
      </c>
      <c r="AG978" s="90">
        <v>17891978</v>
      </c>
      <c r="AH978" s="90">
        <v>12987159</v>
      </c>
      <c r="AI978" s="90">
        <v>12509129</v>
      </c>
      <c r="AJ978" s="90">
        <v>18641515</v>
      </c>
    </row>
    <row r="979" spans="2:36">
      <c r="B979" s="23">
        <v>4</v>
      </c>
      <c r="C979" s="19" t="s">
        <v>1202</v>
      </c>
      <c r="D979" s="46" t="s">
        <v>2436</v>
      </c>
      <c r="E979" s="47">
        <v>152908</v>
      </c>
      <c r="F979" s="23" t="s">
        <v>10</v>
      </c>
      <c r="G979" s="88" t="s">
        <v>812</v>
      </c>
      <c r="H979" s="89">
        <v>1.0070956E-4</v>
      </c>
      <c r="I979" s="90">
        <v>2895469</v>
      </c>
      <c r="J979" s="90">
        <v>-87363</v>
      </c>
      <c r="K979" s="90">
        <v>0</v>
      </c>
      <c r="L979" s="90"/>
      <c r="M979" s="90">
        <v>0</v>
      </c>
      <c r="N979" s="90">
        <v>33128</v>
      </c>
      <c r="O979" s="90">
        <v>-193567</v>
      </c>
      <c r="P979" s="90">
        <v>-51495</v>
      </c>
      <c r="Q979" s="90">
        <v>-4107</v>
      </c>
      <c r="R979" s="90">
        <v>-362526</v>
      </c>
      <c r="S979" s="4">
        <v>2229539</v>
      </c>
      <c r="T979" s="4">
        <v>100870</v>
      </c>
      <c r="U979" s="4">
        <v>304316</v>
      </c>
      <c r="V979" s="4">
        <v>5070</v>
      </c>
      <c r="W979" s="4">
        <v>1791393</v>
      </c>
      <c r="X979" s="3">
        <v>2201649</v>
      </c>
      <c r="Y979" s="4">
        <v>1875735</v>
      </c>
      <c r="Z979" s="4">
        <v>1365206</v>
      </c>
      <c r="AA979" s="4">
        <v>4107</v>
      </c>
      <c r="AB979" s="4">
        <v>1023651</v>
      </c>
      <c r="AC979" s="3">
        <v>4268699</v>
      </c>
      <c r="AD979" s="4">
        <v>33128</v>
      </c>
      <c r="AE979" s="4">
        <v>-306354</v>
      </c>
      <c r="AF979" s="4">
        <v>-273226</v>
      </c>
      <c r="AG979" s="90">
        <v>2625933</v>
      </c>
      <c r="AH979" s="90">
        <v>1906072</v>
      </c>
      <c r="AI979" s="90">
        <v>1835914</v>
      </c>
      <c r="AJ979" s="90">
        <v>2735939</v>
      </c>
    </row>
    <row r="980" spans="2:36">
      <c r="B980" s="23">
        <v>4</v>
      </c>
      <c r="C980" s="19" t="s">
        <v>1202</v>
      </c>
      <c r="D980" s="46" t="s">
        <v>2050</v>
      </c>
      <c r="E980" s="47">
        <v>110905</v>
      </c>
      <c r="F980" s="23" t="s">
        <v>10</v>
      </c>
      <c r="G980" s="88" t="s">
        <v>813</v>
      </c>
      <c r="H980" s="89">
        <v>4.6824418000000001E-5</v>
      </c>
      <c r="I980" s="90">
        <v>1060300</v>
      </c>
      <c r="J980" s="90">
        <v>-40619</v>
      </c>
      <c r="K980" s="90">
        <v>0</v>
      </c>
      <c r="L980" s="90"/>
      <c r="M980" s="90">
        <v>0</v>
      </c>
      <c r="N980" s="90">
        <v>87246</v>
      </c>
      <c r="O980" s="90">
        <v>-89998</v>
      </c>
      <c r="P980" s="90">
        <v>-23942</v>
      </c>
      <c r="Q980" s="90">
        <v>-1910</v>
      </c>
      <c r="R980" s="90">
        <v>45536</v>
      </c>
      <c r="S980" s="4">
        <v>1036613</v>
      </c>
      <c r="T980" s="4">
        <v>46899</v>
      </c>
      <c r="U980" s="4">
        <v>141490</v>
      </c>
      <c r="V980" s="4">
        <v>2357</v>
      </c>
      <c r="W980" s="4">
        <v>717220</v>
      </c>
      <c r="X980" s="3">
        <v>907966</v>
      </c>
      <c r="Y980" s="4">
        <v>872114</v>
      </c>
      <c r="Z980" s="4">
        <v>634746</v>
      </c>
      <c r="AA980" s="4">
        <v>1910</v>
      </c>
      <c r="AB980" s="4">
        <v>0</v>
      </c>
      <c r="AC980" s="3">
        <v>1508770</v>
      </c>
      <c r="AD980" s="4">
        <v>87246</v>
      </c>
      <c r="AE980" s="4">
        <v>-159850</v>
      </c>
      <c r="AF980" s="4">
        <v>-72604</v>
      </c>
      <c r="AG980" s="90">
        <v>1220915</v>
      </c>
      <c r="AH980" s="90">
        <v>886219</v>
      </c>
      <c r="AI980" s="90">
        <v>853599</v>
      </c>
      <c r="AJ980" s="90">
        <v>1272062</v>
      </c>
    </row>
    <row r="981" spans="2:36">
      <c r="B981" s="23">
        <v>4</v>
      </c>
      <c r="C981" s="19" t="s">
        <v>1202</v>
      </c>
      <c r="D981" s="46" t="s">
        <v>2051</v>
      </c>
      <c r="E981" s="47">
        <v>177901</v>
      </c>
      <c r="F981" s="23" t="s">
        <v>10</v>
      </c>
      <c r="G981" s="88" t="s">
        <v>814</v>
      </c>
      <c r="H981" s="89">
        <v>6.5797880999999997E-5</v>
      </c>
      <c r="I981" s="90">
        <v>1372550</v>
      </c>
      <c r="J981" s="90">
        <v>-57078</v>
      </c>
      <c r="K981" s="90">
        <v>0</v>
      </c>
      <c r="L981" s="90"/>
      <c r="M981" s="90">
        <v>0</v>
      </c>
      <c r="N981" s="90">
        <v>152094</v>
      </c>
      <c r="O981" s="90">
        <v>-126466</v>
      </c>
      <c r="P981" s="90">
        <v>-33644</v>
      </c>
      <c r="Q981" s="90">
        <v>-2683</v>
      </c>
      <c r="R981" s="90">
        <v>151881</v>
      </c>
      <c r="S981" s="4">
        <v>1456654</v>
      </c>
      <c r="T981" s="4">
        <v>65903</v>
      </c>
      <c r="U981" s="4">
        <v>198823</v>
      </c>
      <c r="V981" s="4">
        <v>3313</v>
      </c>
      <c r="W981" s="4">
        <v>763732</v>
      </c>
      <c r="X981" s="3">
        <v>1031771</v>
      </c>
      <c r="Y981" s="4">
        <v>1225498</v>
      </c>
      <c r="Z981" s="4">
        <v>891948</v>
      </c>
      <c r="AA981" s="4">
        <v>2683</v>
      </c>
      <c r="AB981" s="4">
        <v>407789</v>
      </c>
      <c r="AC981" s="3">
        <v>2527918</v>
      </c>
      <c r="AD981" s="4">
        <v>152094</v>
      </c>
      <c r="AE981" s="4">
        <v>-399770</v>
      </c>
      <c r="AF981" s="4">
        <v>-247676</v>
      </c>
      <c r="AG981" s="90">
        <v>1715635</v>
      </c>
      <c r="AH981" s="90">
        <v>1245319</v>
      </c>
      <c r="AI981" s="90">
        <v>1199481</v>
      </c>
      <c r="AJ981" s="90">
        <v>1787507</v>
      </c>
    </row>
    <row r="982" spans="2:36">
      <c r="B982" s="23">
        <v>4</v>
      </c>
      <c r="C982" s="19" t="s">
        <v>1202</v>
      </c>
      <c r="D982" s="46" t="s">
        <v>2052</v>
      </c>
      <c r="E982" s="47">
        <v>73905</v>
      </c>
      <c r="F982" s="23" t="s">
        <v>10</v>
      </c>
      <c r="G982" s="88" t="s">
        <v>815</v>
      </c>
      <c r="H982" s="89">
        <v>6.6874569E-5</v>
      </c>
      <c r="I982" s="90">
        <v>1694975</v>
      </c>
      <c r="J982" s="90">
        <v>-58012</v>
      </c>
      <c r="K982" s="90">
        <v>0</v>
      </c>
      <c r="L982" s="90"/>
      <c r="M982" s="90">
        <v>0</v>
      </c>
      <c r="N982" s="90">
        <v>79213</v>
      </c>
      <c r="O982" s="90">
        <v>-128535</v>
      </c>
      <c r="P982" s="90">
        <v>-34195</v>
      </c>
      <c r="Q982" s="90">
        <v>-2727</v>
      </c>
      <c r="R982" s="90">
        <v>-70229</v>
      </c>
      <c r="S982" s="4">
        <v>1480490</v>
      </c>
      <c r="T982" s="4">
        <v>66981</v>
      </c>
      <c r="U982" s="4">
        <v>202076</v>
      </c>
      <c r="V982" s="4">
        <v>3367</v>
      </c>
      <c r="W982" s="4">
        <v>766073</v>
      </c>
      <c r="X982" s="3">
        <v>1038497</v>
      </c>
      <c r="Y982" s="4">
        <v>1245552</v>
      </c>
      <c r="Z982" s="4">
        <v>906543</v>
      </c>
      <c r="AA982" s="4">
        <v>2727</v>
      </c>
      <c r="AB982" s="4">
        <v>290225</v>
      </c>
      <c r="AC982" s="3">
        <v>2445047</v>
      </c>
      <c r="AD982" s="4">
        <v>79213</v>
      </c>
      <c r="AE982" s="4">
        <v>-301653</v>
      </c>
      <c r="AF982" s="4">
        <v>-222440</v>
      </c>
      <c r="AG982" s="90">
        <v>1743708</v>
      </c>
      <c r="AH982" s="90">
        <v>1265697</v>
      </c>
      <c r="AI982" s="90">
        <v>1219109</v>
      </c>
      <c r="AJ982" s="90">
        <v>1816757</v>
      </c>
    </row>
    <row r="983" spans="2:36">
      <c r="B983" s="23">
        <v>4</v>
      </c>
      <c r="C983" s="19" t="s">
        <v>1202</v>
      </c>
      <c r="D983" s="46" t="s">
        <v>2054</v>
      </c>
      <c r="E983" s="47">
        <v>76904</v>
      </c>
      <c r="F983" s="23" t="s">
        <v>10</v>
      </c>
      <c r="G983" s="88" t="s">
        <v>816</v>
      </c>
      <c r="H983" s="89">
        <v>2.3991476999999999E-5</v>
      </c>
      <c r="I983" s="90">
        <v>562786</v>
      </c>
      <c r="J983" s="90">
        <v>-20812</v>
      </c>
      <c r="K983" s="90">
        <v>0</v>
      </c>
      <c r="L983" s="90"/>
      <c r="M983" s="90">
        <v>0</v>
      </c>
      <c r="N983" s="90">
        <v>39798</v>
      </c>
      <c r="O983" s="90">
        <v>-46112</v>
      </c>
      <c r="P983" s="90">
        <v>-12267</v>
      </c>
      <c r="Q983" s="90">
        <v>-978</v>
      </c>
      <c r="R983" s="90">
        <v>8716</v>
      </c>
      <c r="S983" s="4">
        <v>531131</v>
      </c>
      <c r="T983" s="4">
        <v>24030</v>
      </c>
      <c r="U983" s="4">
        <v>72495</v>
      </c>
      <c r="V983" s="4">
        <v>1208</v>
      </c>
      <c r="W983" s="4">
        <v>244627</v>
      </c>
      <c r="X983" s="3">
        <v>342360</v>
      </c>
      <c r="Y983" s="4">
        <v>446846</v>
      </c>
      <c r="Z983" s="4">
        <v>325225</v>
      </c>
      <c r="AA983" s="4">
        <v>978</v>
      </c>
      <c r="AB983" s="4">
        <v>468561</v>
      </c>
      <c r="AC983" s="3">
        <v>1241610</v>
      </c>
      <c r="AD983" s="4">
        <v>39798</v>
      </c>
      <c r="AE983" s="4">
        <v>-208758</v>
      </c>
      <c r="AF983" s="4">
        <v>-168960</v>
      </c>
      <c r="AG983" s="90">
        <v>625561</v>
      </c>
      <c r="AH983" s="90">
        <v>454073</v>
      </c>
      <c r="AI983" s="90">
        <v>437359</v>
      </c>
      <c r="AJ983" s="90">
        <v>651768</v>
      </c>
    </row>
    <row r="984" spans="2:36">
      <c r="B984" s="23">
        <v>4</v>
      </c>
      <c r="C984" s="19" t="s">
        <v>1202</v>
      </c>
      <c r="D984" s="46" t="s">
        <v>2055</v>
      </c>
      <c r="E984" s="47">
        <v>246909</v>
      </c>
      <c r="F984" s="23" t="s">
        <v>10</v>
      </c>
      <c r="G984" s="88" t="s">
        <v>817</v>
      </c>
      <c r="H984" s="89">
        <v>3.4360297139999999E-3</v>
      </c>
      <c r="I984" s="90">
        <v>83500750</v>
      </c>
      <c r="J984" s="90">
        <v>-2980669</v>
      </c>
      <c r="K984" s="90">
        <v>0</v>
      </c>
      <c r="L984" s="90"/>
      <c r="M984" s="90">
        <v>0</v>
      </c>
      <c r="N984" s="90">
        <v>4971350</v>
      </c>
      <c r="O984" s="90">
        <v>-6604164</v>
      </c>
      <c r="P984" s="90">
        <v>-1756928</v>
      </c>
      <c r="Q984" s="90">
        <v>-140125</v>
      </c>
      <c r="R984" s="90">
        <v>-922340</v>
      </c>
      <c r="S984" s="4">
        <v>76067874</v>
      </c>
      <c r="T984" s="4">
        <v>3441495</v>
      </c>
      <c r="U984" s="4">
        <v>10382710</v>
      </c>
      <c r="V984" s="4">
        <v>172991</v>
      </c>
      <c r="W984" s="4">
        <v>3912295</v>
      </c>
      <c r="X984" s="3">
        <v>17909491</v>
      </c>
      <c r="Y984" s="4">
        <v>63996707</v>
      </c>
      <c r="Z984" s="4">
        <v>46578377</v>
      </c>
      <c r="AA984" s="4">
        <v>140125</v>
      </c>
      <c r="AB984" s="4">
        <v>4255081</v>
      </c>
      <c r="AC984" s="3">
        <v>114970290</v>
      </c>
      <c r="AD984" s="4">
        <v>4971350</v>
      </c>
      <c r="AE984" s="4">
        <v>-19380365</v>
      </c>
      <c r="AF984" s="4">
        <v>-14409015</v>
      </c>
      <c r="AG984" s="90">
        <v>89592116</v>
      </c>
      <c r="AH984" s="90">
        <v>65031773</v>
      </c>
      <c r="AI984" s="90">
        <v>62638087</v>
      </c>
      <c r="AJ984" s="90">
        <v>93345340</v>
      </c>
    </row>
    <row r="985" spans="2:36">
      <c r="B985" s="23">
        <v>4</v>
      </c>
      <c r="C985" s="19" t="s">
        <v>1202</v>
      </c>
      <c r="D985" s="46" t="s">
        <v>2360</v>
      </c>
      <c r="E985" s="47">
        <v>75908</v>
      </c>
      <c r="F985" s="23" t="s">
        <v>10</v>
      </c>
      <c r="G985" s="88" t="s">
        <v>818</v>
      </c>
      <c r="H985" s="89">
        <v>2.0434024E-5</v>
      </c>
      <c r="I985" s="90">
        <v>513198</v>
      </c>
      <c r="J985" s="90">
        <v>-17726</v>
      </c>
      <c r="K985" s="90">
        <v>0</v>
      </c>
      <c r="L985" s="90"/>
      <c r="M985" s="90">
        <v>0</v>
      </c>
      <c r="N985" s="90">
        <v>25387</v>
      </c>
      <c r="O985" s="90">
        <v>-39275</v>
      </c>
      <c r="P985" s="90">
        <v>-10448</v>
      </c>
      <c r="Q985" s="90">
        <v>-833</v>
      </c>
      <c r="R985" s="90">
        <v>-17928</v>
      </c>
      <c r="S985" s="4">
        <v>452375</v>
      </c>
      <c r="T985" s="4">
        <v>20467</v>
      </c>
      <c r="U985" s="4">
        <v>61746</v>
      </c>
      <c r="V985" s="4">
        <v>1029</v>
      </c>
      <c r="W985" s="4">
        <v>82539</v>
      </c>
      <c r="X985" s="3">
        <v>165781</v>
      </c>
      <c r="Y985" s="4">
        <v>380588</v>
      </c>
      <c r="Z985" s="4">
        <v>277001</v>
      </c>
      <c r="AA985" s="4">
        <v>833</v>
      </c>
      <c r="AB985" s="4">
        <v>506273</v>
      </c>
      <c r="AC985" s="3">
        <v>1164695</v>
      </c>
      <c r="AD985" s="4">
        <v>25387</v>
      </c>
      <c r="AE985" s="4">
        <v>-200198</v>
      </c>
      <c r="AF985" s="4">
        <v>-174811</v>
      </c>
      <c r="AG985" s="90">
        <v>532803</v>
      </c>
      <c r="AH985" s="90">
        <v>386743</v>
      </c>
      <c r="AI985" s="90">
        <v>372508</v>
      </c>
      <c r="AJ985" s="90">
        <v>555124</v>
      </c>
    </row>
    <row r="986" spans="2:36">
      <c r="B986" s="23">
        <v>4</v>
      </c>
      <c r="C986" s="19" t="s">
        <v>1202</v>
      </c>
      <c r="D986" s="46" t="s">
        <v>2538</v>
      </c>
      <c r="E986" s="47">
        <v>139908</v>
      </c>
      <c r="F986" s="23" t="s">
        <v>10</v>
      </c>
      <c r="G986" s="88" t="s">
        <v>819</v>
      </c>
      <c r="H986" s="89">
        <v>0</v>
      </c>
      <c r="I986" s="90">
        <v>0</v>
      </c>
      <c r="J986" s="90">
        <v>0</v>
      </c>
      <c r="K986" s="90">
        <v>0</v>
      </c>
      <c r="L986" s="90"/>
      <c r="M986" s="90">
        <v>0</v>
      </c>
      <c r="N986" s="90">
        <v>0</v>
      </c>
      <c r="O986" s="90">
        <v>0</v>
      </c>
      <c r="P986" s="90">
        <v>0</v>
      </c>
      <c r="Q986" s="90">
        <v>0</v>
      </c>
      <c r="R986" s="90">
        <v>0</v>
      </c>
      <c r="S986" s="4">
        <v>0</v>
      </c>
      <c r="T986" s="4">
        <v>0</v>
      </c>
      <c r="U986" s="4">
        <v>0</v>
      </c>
      <c r="V986" s="4">
        <v>0</v>
      </c>
      <c r="W986" s="4">
        <v>19076</v>
      </c>
      <c r="X986" s="3">
        <v>19076</v>
      </c>
      <c r="Y986" s="4">
        <v>0</v>
      </c>
      <c r="Z986" s="4">
        <v>0</v>
      </c>
      <c r="AA986" s="4">
        <v>0</v>
      </c>
      <c r="AB986" s="4">
        <v>406350</v>
      </c>
      <c r="AC986" s="3">
        <v>406350</v>
      </c>
      <c r="AD986" s="4">
        <v>0</v>
      </c>
      <c r="AE986" s="4">
        <v>-94445</v>
      </c>
      <c r="AF986" s="4">
        <v>-94445</v>
      </c>
      <c r="AG986" s="90">
        <v>0</v>
      </c>
      <c r="AH986" s="90">
        <v>0</v>
      </c>
      <c r="AI986" s="90">
        <v>0</v>
      </c>
      <c r="AJ986" s="90">
        <v>0</v>
      </c>
    </row>
    <row r="987" spans="2:36">
      <c r="B987" s="23">
        <v>4</v>
      </c>
      <c r="C987" s="19" t="s">
        <v>1202</v>
      </c>
      <c r="D987" s="46" t="s">
        <v>2244</v>
      </c>
      <c r="E987" s="47">
        <v>237905</v>
      </c>
      <c r="F987" s="23" t="s">
        <v>10</v>
      </c>
      <c r="G987" s="88" t="s">
        <v>820</v>
      </c>
      <c r="H987" s="89">
        <v>2.1369498200000001E-4</v>
      </c>
      <c r="I987" s="90">
        <v>4706091</v>
      </c>
      <c r="J987" s="90">
        <v>-185375</v>
      </c>
      <c r="K987" s="90">
        <v>0</v>
      </c>
      <c r="L987" s="90"/>
      <c r="M987" s="90">
        <v>0</v>
      </c>
      <c r="N987" s="90">
        <v>431548</v>
      </c>
      <c r="O987" s="90">
        <v>-410729</v>
      </c>
      <c r="P987" s="90">
        <v>-109268</v>
      </c>
      <c r="Q987" s="90">
        <v>-8715</v>
      </c>
      <c r="R987" s="90">
        <v>307293</v>
      </c>
      <c r="S987" s="4">
        <v>4730845</v>
      </c>
      <c r="T987" s="4">
        <v>214035</v>
      </c>
      <c r="U987" s="4">
        <v>645726</v>
      </c>
      <c r="V987" s="4">
        <v>10759</v>
      </c>
      <c r="W987" s="4">
        <v>1516724</v>
      </c>
      <c r="X987" s="3">
        <v>2387244</v>
      </c>
      <c r="Y987" s="4">
        <v>3980110</v>
      </c>
      <c r="Z987" s="4">
        <v>2896822</v>
      </c>
      <c r="AA987" s="4">
        <v>8715</v>
      </c>
      <c r="AB987" s="4">
        <v>224404</v>
      </c>
      <c r="AC987" s="3">
        <v>7110051</v>
      </c>
      <c r="AD987" s="4">
        <v>431548</v>
      </c>
      <c r="AE987" s="4">
        <v>-1124732</v>
      </c>
      <c r="AF987" s="4">
        <v>-693184</v>
      </c>
      <c r="AG987" s="90">
        <v>5571950</v>
      </c>
      <c r="AH987" s="90">
        <v>4044483</v>
      </c>
      <c r="AI987" s="90">
        <v>3895614</v>
      </c>
      <c r="AJ987" s="90">
        <v>5805372</v>
      </c>
    </row>
    <row r="988" spans="2:36">
      <c r="C988" s="24" t="s">
        <v>1261</v>
      </c>
      <c r="D988" s="46" t="s">
        <v>1484</v>
      </c>
      <c r="E988" s="46" t="s">
        <v>1485</v>
      </c>
      <c r="F988" s="19"/>
      <c r="G988" s="19" t="s">
        <v>1259</v>
      </c>
      <c r="H988" s="89">
        <v>1.9390766000000001E-5</v>
      </c>
      <c r="I988" s="90">
        <v>414488</v>
      </c>
      <c r="J988" s="90">
        <v>-16821</v>
      </c>
      <c r="K988" s="90">
        <v>0</v>
      </c>
      <c r="L988" s="90"/>
      <c r="M988" s="90">
        <v>0</v>
      </c>
      <c r="N988" s="90">
        <v>42311</v>
      </c>
      <c r="O988" s="90">
        <v>-37270</v>
      </c>
      <c r="P988" s="90">
        <v>-9915</v>
      </c>
      <c r="Q988" s="90">
        <v>-791</v>
      </c>
      <c r="R988" s="90">
        <v>37277</v>
      </c>
      <c r="S988" s="4">
        <v>429279</v>
      </c>
      <c r="T988" s="4">
        <v>19422</v>
      </c>
      <c r="U988" s="4">
        <v>58593</v>
      </c>
      <c r="V988" s="4">
        <v>976</v>
      </c>
      <c r="W988" s="4">
        <v>871473</v>
      </c>
      <c r="X988" s="3">
        <v>950464</v>
      </c>
      <c r="Y988" s="4">
        <v>361157</v>
      </c>
      <c r="Z988" s="4">
        <v>262859</v>
      </c>
      <c r="AA988" s="4">
        <v>791</v>
      </c>
      <c r="AB988" s="4">
        <v>0</v>
      </c>
      <c r="AC988" s="3">
        <v>624807</v>
      </c>
      <c r="AD988" s="4">
        <v>42311</v>
      </c>
      <c r="AE988" s="4">
        <v>-124</v>
      </c>
      <c r="AF988" s="4">
        <v>42187</v>
      </c>
      <c r="AG988" s="90">
        <v>505601</v>
      </c>
      <c r="AH988" s="90">
        <v>366998</v>
      </c>
      <c r="AI988" s="90">
        <v>353490</v>
      </c>
      <c r="AJ988" s="90">
        <v>526782</v>
      </c>
    </row>
    <row r="989" spans="2:36">
      <c r="B989" s="23">
        <v>4</v>
      </c>
      <c r="C989" s="19" t="s">
        <v>1202</v>
      </c>
      <c r="D989" s="46" t="s">
        <v>2056</v>
      </c>
      <c r="E989" s="47">
        <v>199902</v>
      </c>
      <c r="F989" s="23" t="s">
        <v>10</v>
      </c>
      <c r="G989" s="88" t="s">
        <v>821</v>
      </c>
      <c r="H989" s="89">
        <v>5.9261437100000002E-4</v>
      </c>
      <c r="I989" s="90">
        <v>12775779</v>
      </c>
      <c r="J989" s="90">
        <v>-514078</v>
      </c>
      <c r="K989" s="90">
        <v>0</v>
      </c>
      <c r="L989" s="90"/>
      <c r="M989" s="90">
        <v>0</v>
      </c>
      <c r="N989" s="90">
        <v>1265864</v>
      </c>
      <c r="O989" s="90">
        <v>-1139025</v>
      </c>
      <c r="P989" s="90">
        <v>-303019</v>
      </c>
      <c r="Q989" s="90">
        <v>-24167</v>
      </c>
      <c r="R989" s="90">
        <v>1058124</v>
      </c>
      <c r="S989" s="4">
        <v>13119478</v>
      </c>
      <c r="T989" s="4">
        <v>593557</v>
      </c>
      <c r="U989" s="4">
        <v>1790713</v>
      </c>
      <c r="V989" s="4">
        <v>29836</v>
      </c>
      <c r="W989" s="4">
        <v>9896531</v>
      </c>
      <c r="X989" s="3">
        <v>12310637</v>
      </c>
      <c r="Y989" s="4">
        <v>11037555</v>
      </c>
      <c r="Z989" s="4">
        <v>8033404</v>
      </c>
      <c r="AA989" s="4">
        <v>24167</v>
      </c>
      <c r="AB989" s="4">
        <v>0</v>
      </c>
      <c r="AC989" s="3">
        <v>19095126</v>
      </c>
      <c r="AD989" s="4">
        <v>1265864</v>
      </c>
      <c r="AE989" s="4">
        <v>-2226677</v>
      </c>
      <c r="AF989" s="4">
        <v>-960813</v>
      </c>
      <c r="AG989" s="90">
        <v>15452013</v>
      </c>
      <c r="AH989" s="90">
        <v>11216074</v>
      </c>
      <c r="AI989" s="90">
        <v>10803233</v>
      </c>
      <c r="AJ989" s="90">
        <v>16099334</v>
      </c>
    </row>
    <row r="990" spans="2:36">
      <c r="B990" s="23">
        <v>4</v>
      </c>
      <c r="C990" s="19" t="s">
        <v>1202</v>
      </c>
      <c r="D990" s="46" t="s">
        <v>2057</v>
      </c>
      <c r="E990" s="47">
        <v>104903</v>
      </c>
      <c r="F990" s="23" t="s">
        <v>10</v>
      </c>
      <c r="G990" s="88" t="s">
        <v>822</v>
      </c>
      <c r="H990" s="89">
        <v>1.9912972000000001E-5</v>
      </c>
      <c r="I990" s="90">
        <v>378252</v>
      </c>
      <c r="J990" s="90">
        <v>-17274</v>
      </c>
      <c r="K990" s="90">
        <v>0</v>
      </c>
      <c r="L990" s="90"/>
      <c r="M990" s="90">
        <v>0</v>
      </c>
      <c r="N990" s="90">
        <v>55358</v>
      </c>
      <c r="O990" s="90">
        <v>-38273</v>
      </c>
      <c r="P990" s="90">
        <v>-10182</v>
      </c>
      <c r="Q990" s="90">
        <v>-812</v>
      </c>
      <c r="R990" s="90">
        <v>73770</v>
      </c>
      <c r="S990" s="4">
        <v>440839</v>
      </c>
      <c r="T990" s="4">
        <v>19945</v>
      </c>
      <c r="U990" s="4">
        <v>60171</v>
      </c>
      <c r="V990" s="4">
        <v>1003</v>
      </c>
      <c r="W990" s="4">
        <v>468478</v>
      </c>
      <c r="X990" s="3">
        <v>549597</v>
      </c>
      <c r="Y990" s="4">
        <v>370883</v>
      </c>
      <c r="Z990" s="4">
        <v>269938</v>
      </c>
      <c r="AA990" s="4">
        <v>812</v>
      </c>
      <c r="AB990" s="4">
        <v>222264</v>
      </c>
      <c r="AC990" s="3">
        <v>863897</v>
      </c>
      <c r="AD990" s="4">
        <v>55358</v>
      </c>
      <c r="AE990" s="4">
        <v>-97077</v>
      </c>
      <c r="AF990" s="4">
        <v>-41719</v>
      </c>
      <c r="AG990" s="90">
        <v>519217</v>
      </c>
      <c r="AH990" s="90">
        <v>376881</v>
      </c>
      <c r="AI990" s="90">
        <v>363009</v>
      </c>
      <c r="AJ990" s="90">
        <v>540968</v>
      </c>
    </row>
    <row r="991" spans="2:36">
      <c r="B991" s="23">
        <v>4</v>
      </c>
      <c r="C991" s="19" t="s">
        <v>1202</v>
      </c>
      <c r="D991" s="46" t="s">
        <v>2058</v>
      </c>
      <c r="E991" s="47">
        <v>128903</v>
      </c>
      <c r="F991" s="23" t="s">
        <v>10</v>
      </c>
      <c r="G991" s="88" t="s">
        <v>823</v>
      </c>
      <c r="H991" s="89">
        <v>2.6422671000000001E-5</v>
      </c>
      <c r="I991" s="90">
        <v>525996</v>
      </c>
      <c r="J991" s="90">
        <v>-22921</v>
      </c>
      <c r="K991" s="90">
        <v>0</v>
      </c>
      <c r="L991" s="90"/>
      <c r="M991" s="90">
        <v>0</v>
      </c>
      <c r="N991" s="90">
        <v>67404</v>
      </c>
      <c r="O991" s="90">
        <v>-50785</v>
      </c>
      <c r="P991" s="90">
        <v>-13511</v>
      </c>
      <c r="Q991" s="90">
        <v>-1078</v>
      </c>
      <c r="R991" s="90">
        <v>79848</v>
      </c>
      <c r="S991" s="4">
        <v>584953</v>
      </c>
      <c r="T991" s="4">
        <v>26465</v>
      </c>
      <c r="U991" s="4">
        <v>79842</v>
      </c>
      <c r="V991" s="4">
        <v>1330</v>
      </c>
      <c r="W991" s="4">
        <v>263473</v>
      </c>
      <c r="X991" s="3">
        <v>371110</v>
      </c>
      <c r="Y991" s="4">
        <v>492127</v>
      </c>
      <c r="Z991" s="4">
        <v>358182</v>
      </c>
      <c r="AA991" s="4">
        <v>1078</v>
      </c>
      <c r="AB991" s="4">
        <v>585129</v>
      </c>
      <c r="AC991" s="3">
        <v>1436516</v>
      </c>
      <c r="AD991" s="4">
        <v>67404</v>
      </c>
      <c r="AE991" s="4">
        <v>-258791</v>
      </c>
      <c r="AF991" s="4">
        <v>-191387</v>
      </c>
      <c r="AG991" s="90">
        <v>688953</v>
      </c>
      <c r="AH991" s="90">
        <v>500087</v>
      </c>
      <c r="AI991" s="90">
        <v>481680</v>
      </c>
      <c r="AJ991" s="90">
        <v>717815</v>
      </c>
    </row>
    <row r="992" spans="2:36">
      <c r="C992" s="19" t="s">
        <v>1228</v>
      </c>
      <c r="D992" s="92" t="s">
        <v>1468</v>
      </c>
      <c r="E992" s="47">
        <v>24901</v>
      </c>
      <c r="F992" s="23"/>
      <c r="G992" s="93" t="s">
        <v>1227</v>
      </c>
      <c r="H992" s="89">
        <v>1.1954240000000001E-6</v>
      </c>
      <c r="I992" s="90">
        <v>30231</v>
      </c>
      <c r="J992" s="90">
        <v>-1037</v>
      </c>
      <c r="K992" s="90">
        <v>0</v>
      </c>
      <c r="L992" s="90"/>
      <c r="M992" s="90">
        <v>0</v>
      </c>
      <c r="N992" s="90">
        <v>1433</v>
      </c>
      <c r="O992" s="90">
        <v>-2298</v>
      </c>
      <c r="P992" s="90">
        <v>-611</v>
      </c>
      <c r="Q992" s="90">
        <v>-49</v>
      </c>
      <c r="R992" s="90">
        <v>-1204</v>
      </c>
      <c r="S992" s="4">
        <v>26465</v>
      </c>
      <c r="T992" s="4">
        <v>1197</v>
      </c>
      <c r="U992" s="4">
        <v>3612</v>
      </c>
      <c r="V992" s="4">
        <v>60</v>
      </c>
      <c r="W992" s="4">
        <v>41058</v>
      </c>
      <c r="X992" s="3">
        <v>45927</v>
      </c>
      <c r="Y992" s="4">
        <v>22265</v>
      </c>
      <c r="Z992" s="4">
        <v>16205</v>
      </c>
      <c r="AA992" s="4">
        <v>49</v>
      </c>
      <c r="AB992" s="4">
        <v>4318</v>
      </c>
      <c r="AC992" s="3">
        <v>42837</v>
      </c>
      <c r="AD992" s="4">
        <v>1433</v>
      </c>
      <c r="AE992" s="4">
        <v>1575</v>
      </c>
      <c r="AF992" s="4">
        <v>3008</v>
      </c>
      <c r="AG992" s="90">
        <v>31170</v>
      </c>
      <c r="AH992" s="90">
        <v>22625</v>
      </c>
      <c r="AI992" s="90">
        <v>21792</v>
      </c>
      <c r="AJ992" s="90">
        <v>32476</v>
      </c>
    </row>
    <row r="993" spans="2:36">
      <c r="B993" s="23">
        <v>4</v>
      </c>
      <c r="C993" s="19" t="s">
        <v>1202</v>
      </c>
      <c r="D993" s="46" t="s">
        <v>2059</v>
      </c>
      <c r="E993" s="47">
        <v>37907</v>
      </c>
      <c r="F993" s="23" t="s">
        <v>10</v>
      </c>
      <c r="G993" s="88" t="s">
        <v>824</v>
      </c>
      <c r="H993" s="89">
        <v>1.8068076399999999E-4</v>
      </c>
      <c r="I993" s="90">
        <v>4679562</v>
      </c>
      <c r="J993" s="90">
        <v>-156736</v>
      </c>
      <c r="K993" s="90">
        <v>0</v>
      </c>
      <c r="L993" s="90"/>
      <c r="M993" s="90">
        <v>0</v>
      </c>
      <c r="N993" s="90">
        <v>188866</v>
      </c>
      <c r="O993" s="90">
        <v>-347274</v>
      </c>
      <c r="P993" s="90">
        <v>-92387</v>
      </c>
      <c r="Q993" s="90">
        <v>-7368</v>
      </c>
      <c r="R993" s="90">
        <v>-264697</v>
      </c>
      <c r="S993" s="4">
        <v>3999966</v>
      </c>
      <c r="T993" s="4">
        <v>180968</v>
      </c>
      <c r="U993" s="4">
        <v>545966</v>
      </c>
      <c r="V993" s="4">
        <v>9097</v>
      </c>
      <c r="W993" s="4">
        <v>1855559</v>
      </c>
      <c r="X993" s="3">
        <v>2591590</v>
      </c>
      <c r="Y993" s="4">
        <v>3365214</v>
      </c>
      <c r="Z993" s="4">
        <v>2449285</v>
      </c>
      <c r="AA993" s="4">
        <v>7368</v>
      </c>
      <c r="AB993" s="4">
        <v>893873</v>
      </c>
      <c r="AC993" s="3">
        <v>6715740</v>
      </c>
      <c r="AD993" s="4">
        <v>188866</v>
      </c>
      <c r="AE993" s="4">
        <v>-790492</v>
      </c>
      <c r="AF993" s="4">
        <v>-601626</v>
      </c>
      <c r="AG993" s="90">
        <v>4711127</v>
      </c>
      <c r="AH993" s="90">
        <v>3419642</v>
      </c>
      <c r="AI993" s="90">
        <v>3293772</v>
      </c>
      <c r="AJ993" s="90">
        <v>4908487</v>
      </c>
    </row>
    <row r="994" spans="2:36">
      <c r="B994" s="23">
        <v>4</v>
      </c>
      <c r="C994" s="19" t="s">
        <v>1202</v>
      </c>
      <c r="D994" s="46" t="s">
        <v>2479</v>
      </c>
      <c r="E994" s="47">
        <v>91914</v>
      </c>
      <c r="F994" s="23" t="s">
        <v>10</v>
      </c>
      <c r="G994" s="88" t="s">
        <v>825</v>
      </c>
      <c r="H994" s="89">
        <v>7.2811341999999993E-5</v>
      </c>
      <c r="I994" s="90">
        <v>1767419</v>
      </c>
      <c r="J994" s="90">
        <v>-63162</v>
      </c>
      <c r="K994" s="90">
        <v>0</v>
      </c>
      <c r="L994" s="90"/>
      <c r="M994" s="90">
        <v>0</v>
      </c>
      <c r="N994" s="90">
        <v>105850</v>
      </c>
      <c r="O994" s="90">
        <v>-139946</v>
      </c>
      <c r="P994" s="90">
        <v>-37230</v>
      </c>
      <c r="Q994" s="90">
        <v>-2969</v>
      </c>
      <c r="R994" s="90">
        <v>-18042</v>
      </c>
      <c r="S994" s="4">
        <v>1611920</v>
      </c>
      <c r="T994" s="4">
        <v>72927</v>
      </c>
      <c r="U994" s="4">
        <v>220015</v>
      </c>
      <c r="V994" s="4">
        <v>3666</v>
      </c>
      <c r="W994" s="4">
        <v>517054</v>
      </c>
      <c r="X994" s="3">
        <v>813662</v>
      </c>
      <c r="Y994" s="4">
        <v>1356125</v>
      </c>
      <c r="Z994" s="4">
        <v>987021</v>
      </c>
      <c r="AA994" s="4">
        <v>2969</v>
      </c>
      <c r="AB994" s="4">
        <v>162062</v>
      </c>
      <c r="AC994" s="3">
        <v>2508177</v>
      </c>
      <c r="AD994" s="4">
        <v>105850</v>
      </c>
      <c r="AE994" s="4">
        <v>-321775</v>
      </c>
      <c r="AF994" s="4">
        <v>-215925</v>
      </c>
      <c r="AG994" s="90">
        <v>1898506</v>
      </c>
      <c r="AH994" s="90">
        <v>1378059</v>
      </c>
      <c r="AI994" s="90">
        <v>1327335</v>
      </c>
      <c r="AJ994" s="90">
        <v>1978039</v>
      </c>
    </row>
    <row r="995" spans="2:36">
      <c r="B995" s="23">
        <v>4</v>
      </c>
      <c r="C995" s="19" t="s">
        <v>1202</v>
      </c>
      <c r="D995" s="46" t="s">
        <v>2060</v>
      </c>
      <c r="E995" s="47">
        <v>232902</v>
      </c>
      <c r="F995" s="23" t="s">
        <v>10</v>
      </c>
      <c r="G995" s="88" t="s">
        <v>826</v>
      </c>
      <c r="H995" s="89">
        <v>6.2593176999999999E-5</v>
      </c>
      <c r="I995" s="90">
        <v>1183381</v>
      </c>
      <c r="J995" s="90">
        <v>-54298</v>
      </c>
      <c r="K995" s="90">
        <v>0</v>
      </c>
      <c r="L995" s="90"/>
      <c r="M995" s="90">
        <v>0</v>
      </c>
      <c r="N995" s="90">
        <v>175418</v>
      </c>
      <c r="O995" s="90">
        <v>-120306</v>
      </c>
      <c r="P995" s="90">
        <v>-32005</v>
      </c>
      <c r="Q995" s="90">
        <v>-2553</v>
      </c>
      <c r="R995" s="90">
        <v>236070</v>
      </c>
      <c r="S995" s="4">
        <v>1385707</v>
      </c>
      <c r="T995" s="4">
        <v>62693</v>
      </c>
      <c r="U995" s="4">
        <v>189139</v>
      </c>
      <c r="V995" s="4">
        <v>3151</v>
      </c>
      <c r="W995" s="4">
        <v>1057736</v>
      </c>
      <c r="X995" s="3">
        <v>1312719</v>
      </c>
      <c r="Y995" s="4">
        <v>1165810</v>
      </c>
      <c r="Z995" s="4">
        <v>848505</v>
      </c>
      <c r="AA995" s="4">
        <v>2553</v>
      </c>
      <c r="AB995" s="4">
        <v>507936</v>
      </c>
      <c r="AC995" s="3">
        <v>2524804</v>
      </c>
      <c r="AD995" s="4">
        <v>175418</v>
      </c>
      <c r="AE995" s="4">
        <v>-347011</v>
      </c>
      <c r="AF995" s="4">
        <v>-171593</v>
      </c>
      <c r="AG995" s="90">
        <v>1632074</v>
      </c>
      <c r="AH995" s="90">
        <v>1184665</v>
      </c>
      <c r="AI995" s="90">
        <v>1141060</v>
      </c>
      <c r="AJ995" s="90">
        <v>1700446</v>
      </c>
    </row>
    <row r="996" spans="2:36">
      <c r="B996" s="23">
        <v>4</v>
      </c>
      <c r="C996" s="19" t="s">
        <v>1202</v>
      </c>
      <c r="D996" s="46" t="s">
        <v>2282</v>
      </c>
      <c r="E996" s="47">
        <v>92906</v>
      </c>
      <c r="F996" s="23" t="s">
        <v>10</v>
      </c>
      <c r="G996" s="88" t="s">
        <v>827</v>
      </c>
      <c r="H996" s="89">
        <v>1.3021935299999999E-4</v>
      </c>
      <c r="I996" s="90">
        <v>3231945</v>
      </c>
      <c r="J996" s="90">
        <v>-112962</v>
      </c>
      <c r="K996" s="90">
        <v>0</v>
      </c>
      <c r="L996" s="90"/>
      <c r="M996" s="90">
        <v>0</v>
      </c>
      <c r="N996" s="90">
        <v>171466</v>
      </c>
      <c r="O996" s="90">
        <v>-250286</v>
      </c>
      <c r="P996" s="90">
        <v>-66584</v>
      </c>
      <c r="Q996" s="90">
        <v>-5310</v>
      </c>
      <c r="R996" s="90">
        <v>-85433</v>
      </c>
      <c r="S996" s="4">
        <v>2882836</v>
      </c>
      <c r="T996" s="4">
        <v>130426</v>
      </c>
      <c r="U996" s="4">
        <v>393486</v>
      </c>
      <c r="V996" s="4">
        <v>6556</v>
      </c>
      <c r="W996" s="4">
        <v>731394</v>
      </c>
      <c r="X996" s="3">
        <v>1261862</v>
      </c>
      <c r="Y996" s="4">
        <v>2425360</v>
      </c>
      <c r="Z996" s="4">
        <v>1765237</v>
      </c>
      <c r="AA996" s="4">
        <v>5310</v>
      </c>
      <c r="AB996" s="4">
        <v>292677</v>
      </c>
      <c r="AC996" s="3">
        <v>4488584</v>
      </c>
      <c r="AD996" s="4">
        <v>171466</v>
      </c>
      <c r="AE996" s="4">
        <v>-657614</v>
      </c>
      <c r="AF996" s="4">
        <v>-486148</v>
      </c>
      <c r="AG996" s="90">
        <v>3395380</v>
      </c>
      <c r="AH996" s="90">
        <v>2464587</v>
      </c>
      <c r="AI996" s="90">
        <v>2373871</v>
      </c>
      <c r="AJ996" s="90">
        <v>3537621</v>
      </c>
    </row>
    <row r="997" spans="2:36">
      <c r="B997" s="23">
        <v>4</v>
      </c>
      <c r="C997" s="19" t="s">
        <v>1202</v>
      </c>
      <c r="D997" s="46" t="s">
        <v>2273</v>
      </c>
      <c r="E997" s="47">
        <v>123913</v>
      </c>
      <c r="F997" s="23" t="s">
        <v>10</v>
      </c>
      <c r="G997" s="88" t="s">
        <v>828</v>
      </c>
      <c r="H997" s="89">
        <v>3.4058628000000003E-5</v>
      </c>
      <c r="I997" s="90">
        <v>858828</v>
      </c>
      <c r="J997" s="90">
        <v>-29545</v>
      </c>
      <c r="K997" s="90">
        <v>0</v>
      </c>
      <c r="L997" s="90"/>
      <c r="M997" s="90">
        <v>0</v>
      </c>
      <c r="N997" s="90">
        <v>41449</v>
      </c>
      <c r="O997" s="90">
        <v>-65462</v>
      </c>
      <c r="P997" s="90">
        <v>-17415</v>
      </c>
      <c r="Q997" s="90">
        <v>-1389</v>
      </c>
      <c r="R997" s="90">
        <v>-32466</v>
      </c>
      <c r="S997" s="4">
        <v>754000</v>
      </c>
      <c r="T997" s="4">
        <v>34113</v>
      </c>
      <c r="U997" s="4">
        <v>102916</v>
      </c>
      <c r="V997" s="4">
        <v>1715</v>
      </c>
      <c r="W997" s="4">
        <v>191446</v>
      </c>
      <c r="X997" s="3">
        <v>330190</v>
      </c>
      <c r="Y997" s="4">
        <v>634348</v>
      </c>
      <c r="Z997" s="4">
        <v>461694</v>
      </c>
      <c r="AA997" s="4">
        <v>1389</v>
      </c>
      <c r="AB997" s="4">
        <v>119913</v>
      </c>
      <c r="AC997" s="3">
        <v>1217344</v>
      </c>
      <c r="AD997" s="4">
        <v>41449</v>
      </c>
      <c r="AE997" s="4">
        <v>-171035</v>
      </c>
      <c r="AF997" s="4">
        <v>-129586</v>
      </c>
      <c r="AG997" s="90">
        <v>888055</v>
      </c>
      <c r="AH997" s="90">
        <v>644608</v>
      </c>
      <c r="AI997" s="90">
        <v>620882</v>
      </c>
      <c r="AJ997" s="90">
        <v>925258</v>
      </c>
    </row>
    <row r="998" spans="2:36">
      <c r="B998" s="23">
        <v>4</v>
      </c>
      <c r="C998" s="19" t="s">
        <v>1202</v>
      </c>
      <c r="D998" s="46" t="s">
        <v>2061</v>
      </c>
      <c r="E998" s="47">
        <v>169911</v>
      </c>
      <c r="F998" s="23" t="s">
        <v>10</v>
      </c>
      <c r="G998" s="88" t="s">
        <v>829</v>
      </c>
      <c r="H998" s="89">
        <v>3.1016465000000001E-5</v>
      </c>
      <c r="I998" s="90">
        <v>738050</v>
      </c>
      <c r="J998" s="90">
        <v>-26906</v>
      </c>
      <c r="K998" s="90">
        <v>0</v>
      </c>
      <c r="L998" s="90"/>
      <c r="M998" s="90">
        <v>0</v>
      </c>
      <c r="N998" s="90">
        <v>48820</v>
      </c>
      <c r="O998" s="90">
        <v>-59615</v>
      </c>
      <c r="P998" s="90">
        <v>-15859</v>
      </c>
      <c r="Q998" s="90">
        <v>-1265</v>
      </c>
      <c r="R998" s="90">
        <v>3427</v>
      </c>
      <c r="S998" s="4">
        <v>686652</v>
      </c>
      <c r="T998" s="4">
        <v>31066</v>
      </c>
      <c r="U998" s="4">
        <v>93723</v>
      </c>
      <c r="V998" s="4">
        <v>1562</v>
      </c>
      <c r="W998" s="4">
        <v>476642</v>
      </c>
      <c r="X998" s="3">
        <v>602993</v>
      </c>
      <c r="Y998" s="4">
        <v>577688</v>
      </c>
      <c r="Z998" s="4">
        <v>420455</v>
      </c>
      <c r="AA998" s="4">
        <v>1265</v>
      </c>
      <c r="AB998" s="4">
        <v>239074</v>
      </c>
      <c r="AC998" s="3">
        <v>1238482</v>
      </c>
      <c r="AD998" s="4">
        <v>48820</v>
      </c>
      <c r="AE998" s="4">
        <v>-113187</v>
      </c>
      <c r="AF998" s="4">
        <v>-64367</v>
      </c>
      <c r="AG998" s="90">
        <v>808733</v>
      </c>
      <c r="AH998" s="90">
        <v>587031</v>
      </c>
      <c r="AI998" s="90">
        <v>565424</v>
      </c>
      <c r="AJ998" s="90">
        <v>842613</v>
      </c>
    </row>
    <row r="999" spans="2:36">
      <c r="B999" s="23">
        <v>4</v>
      </c>
      <c r="C999" s="19" t="s">
        <v>1202</v>
      </c>
      <c r="D999" s="46" t="s">
        <v>2062</v>
      </c>
      <c r="E999" s="47">
        <v>14908</v>
      </c>
      <c r="F999" s="23" t="s">
        <v>10</v>
      </c>
      <c r="G999" s="88" t="s">
        <v>830</v>
      </c>
      <c r="H999" s="89">
        <v>1.6031014300000001E-4</v>
      </c>
      <c r="I999" s="90">
        <v>3491401</v>
      </c>
      <c r="J999" s="90">
        <v>-139065</v>
      </c>
      <c r="K999" s="90">
        <v>0</v>
      </c>
      <c r="L999" s="90"/>
      <c r="M999" s="90">
        <v>0</v>
      </c>
      <c r="N999" s="90">
        <v>333545</v>
      </c>
      <c r="O999" s="90">
        <v>-308121</v>
      </c>
      <c r="P999" s="90">
        <v>-81971</v>
      </c>
      <c r="Q999" s="90">
        <v>-6538</v>
      </c>
      <c r="R999" s="90">
        <v>259744</v>
      </c>
      <c r="S999" s="4">
        <v>3548995</v>
      </c>
      <c r="T999" s="4">
        <v>160565</v>
      </c>
      <c r="U999" s="4">
        <v>484412</v>
      </c>
      <c r="V999" s="4">
        <v>8071</v>
      </c>
      <c r="W999" s="4">
        <v>2201394</v>
      </c>
      <c r="X999" s="3">
        <v>2854442</v>
      </c>
      <c r="Y999" s="4">
        <v>2985807</v>
      </c>
      <c r="Z999" s="4">
        <v>2173144</v>
      </c>
      <c r="AA999" s="4">
        <v>6538</v>
      </c>
      <c r="AB999" s="4">
        <v>62014</v>
      </c>
      <c r="AC999" s="3">
        <v>5227503</v>
      </c>
      <c r="AD999" s="4">
        <v>333545</v>
      </c>
      <c r="AE999" s="4">
        <v>-675339</v>
      </c>
      <c r="AF999" s="4">
        <v>-341794</v>
      </c>
      <c r="AG999" s="90">
        <v>4179977</v>
      </c>
      <c r="AH999" s="90">
        <v>3034099</v>
      </c>
      <c r="AI999" s="90">
        <v>2922420</v>
      </c>
      <c r="AJ999" s="90">
        <v>4355086</v>
      </c>
    </row>
    <row r="1000" spans="2:36">
      <c r="B1000" s="23">
        <v>4</v>
      </c>
      <c r="C1000" s="19" t="s">
        <v>1202</v>
      </c>
      <c r="D1000" s="46" t="s">
        <v>2063</v>
      </c>
      <c r="E1000" s="47">
        <v>112909</v>
      </c>
      <c r="F1000" s="23" t="s">
        <v>10</v>
      </c>
      <c r="G1000" s="88" t="s">
        <v>831</v>
      </c>
      <c r="H1000" s="89">
        <v>3.8749255000000002E-5</v>
      </c>
      <c r="I1000" s="90">
        <v>796238</v>
      </c>
      <c r="J1000" s="90">
        <v>-33614</v>
      </c>
      <c r="K1000" s="90">
        <v>0</v>
      </c>
      <c r="L1000" s="90"/>
      <c r="M1000" s="90">
        <v>0</v>
      </c>
      <c r="N1000" s="90">
        <v>92602</v>
      </c>
      <c r="O1000" s="90">
        <v>-74477</v>
      </c>
      <c r="P1000" s="90">
        <v>-19813</v>
      </c>
      <c r="Q1000" s="90">
        <v>-1580</v>
      </c>
      <c r="R1000" s="90">
        <v>98487</v>
      </c>
      <c r="S1000" s="4">
        <v>857843</v>
      </c>
      <c r="T1000" s="4">
        <v>38811</v>
      </c>
      <c r="U1000" s="4">
        <v>117089</v>
      </c>
      <c r="V1000" s="4">
        <v>1951</v>
      </c>
      <c r="W1000" s="4">
        <v>769389</v>
      </c>
      <c r="X1000" s="3">
        <v>927240</v>
      </c>
      <c r="Y1000" s="4">
        <v>721712</v>
      </c>
      <c r="Z1000" s="4">
        <v>525280</v>
      </c>
      <c r="AA1000" s="4">
        <v>1580</v>
      </c>
      <c r="AB1000" s="4">
        <v>675986</v>
      </c>
      <c r="AC1000" s="3">
        <v>1924558</v>
      </c>
      <c r="AD1000" s="4">
        <v>92602</v>
      </c>
      <c r="AE1000" s="4">
        <v>-261097</v>
      </c>
      <c r="AF1000" s="4">
        <v>-168495</v>
      </c>
      <c r="AG1000" s="90">
        <v>1010360</v>
      </c>
      <c r="AH1000" s="90">
        <v>733385</v>
      </c>
      <c r="AI1000" s="90">
        <v>706391</v>
      </c>
      <c r="AJ1000" s="90">
        <v>1052687</v>
      </c>
    </row>
    <row r="1001" spans="2:36">
      <c r="B1001" s="23">
        <v>4</v>
      </c>
      <c r="C1001" s="19" t="s">
        <v>1202</v>
      </c>
      <c r="D1001" s="46" t="s">
        <v>2382</v>
      </c>
      <c r="E1001" s="47">
        <v>74917</v>
      </c>
      <c r="F1001" s="23" t="s">
        <v>10</v>
      </c>
      <c r="G1001" s="88" t="s">
        <v>832</v>
      </c>
      <c r="H1001" s="89">
        <v>4.2524580999999997E-5</v>
      </c>
      <c r="I1001" s="90">
        <v>1003628</v>
      </c>
      <c r="J1001" s="90">
        <v>-36889</v>
      </c>
      <c r="K1001" s="90">
        <v>0</v>
      </c>
      <c r="L1001" s="90"/>
      <c r="M1001" s="90">
        <v>0</v>
      </c>
      <c r="N1001" s="90">
        <v>69009</v>
      </c>
      <c r="O1001" s="90">
        <v>-81734</v>
      </c>
      <c r="P1001" s="90">
        <v>-21744</v>
      </c>
      <c r="Q1001" s="90">
        <v>-1734</v>
      </c>
      <c r="R1001" s="90">
        <v>10886</v>
      </c>
      <c r="S1001" s="4">
        <v>941422</v>
      </c>
      <c r="T1001" s="4">
        <v>42592</v>
      </c>
      <c r="U1001" s="4">
        <v>128497</v>
      </c>
      <c r="V1001" s="4">
        <v>2141</v>
      </c>
      <c r="W1001" s="4">
        <v>344207</v>
      </c>
      <c r="X1001" s="3">
        <v>517437</v>
      </c>
      <c r="Y1001" s="4">
        <v>792028</v>
      </c>
      <c r="Z1001" s="4">
        <v>576458</v>
      </c>
      <c r="AA1001" s="4">
        <v>1734</v>
      </c>
      <c r="AB1001" s="4">
        <v>0</v>
      </c>
      <c r="AC1001" s="3">
        <v>1370220</v>
      </c>
      <c r="AD1001" s="4">
        <v>69009</v>
      </c>
      <c r="AE1001" s="4">
        <v>-186937</v>
      </c>
      <c r="AF1001" s="4">
        <v>-117928</v>
      </c>
      <c r="AG1001" s="90">
        <v>1108799</v>
      </c>
      <c r="AH1001" s="90">
        <v>804838</v>
      </c>
      <c r="AI1001" s="90">
        <v>775214</v>
      </c>
      <c r="AJ1001" s="90">
        <v>1155249</v>
      </c>
    </row>
    <row r="1002" spans="2:36">
      <c r="B1002" s="23">
        <v>4</v>
      </c>
      <c r="C1002" s="19" t="s">
        <v>1202</v>
      </c>
      <c r="D1002" s="46" t="s">
        <v>2064</v>
      </c>
      <c r="E1002" s="47">
        <v>226903</v>
      </c>
      <c r="F1002" s="23" t="s">
        <v>10</v>
      </c>
      <c r="G1002" s="88" t="s">
        <v>833</v>
      </c>
      <c r="H1002" s="89">
        <v>8.6265911999999995E-4</v>
      </c>
      <c r="I1002" s="90">
        <v>21720153</v>
      </c>
      <c r="J1002" s="90">
        <v>-748335</v>
      </c>
      <c r="K1002" s="90">
        <v>0</v>
      </c>
      <c r="L1002" s="90"/>
      <c r="M1002" s="90">
        <v>0</v>
      </c>
      <c r="N1002" s="90">
        <v>1058117</v>
      </c>
      <c r="O1002" s="90">
        <v>-1658060</v>
      </c>
      <c r="P1002" s="90">
        <v>-441099</v>
      </c>
      <c r="Q1002" s="90">
        <v>-35180</v>
      </c>
      <c r="R1002" s="90">
        <v>-797785</v>
      </c>
      <c r="S1002" s="4">
        <v>19097811</v>
      </c>
      <c r="T1002" s="4">
        <v>864031</v>
      </c>
      <c r="U1002" s="4">
        <v>2606712</v>
      </c>
      <c r="V1002" s="4">
        <v>43432</v>
      </c>
      <c r="W1002" s="4">
        <v>660857</v>
      </c>
      <c r="X1002" s="3">
        <v>4175032</v>
      </c>
      <c r="Y1002" s="4">
        <v>16067190</v>
      </c>
      <c r="Z1002" s="4">
        <v>11694096</v>
      </c>
      <c r="AA1002" s="4">
        <v>35180</v>
      </c>
      <c r="AB1002" s="4">
        <v>6256836</v>
      </c>
      <c r="AC1002" s="3">
        <v>34053302</v>
      </c>
      <c r="AD1002" s="4">
        <v>1058117</v>
      </c>
      <c r="AE1002" s="4">
        <v>-5659396</v>
      </c>
      <c r="AF1002" s="4">
        <v>-4601279</v>
      </c>
      <c r="AG1002" s="90">
        <v>22493244</v>
      </c>
      <c r="AH1002" s="90">
        <v>16327057</v>
      </c>
      <c r="AI1002" s="90">
        <v>15726091</v>
      </c>
      <c r="AJ1002" s="90">
        <v>23435539</v>
      </c>
    </row>
    <row r="1003" spans="2:36">
      <c r="B1003" s="23">
        <v>4</v>
      </c>
      <c r="C1003" s="19" t="s">
        <v>1202</v>
      </c>
      <c r="D1003" s="46" t="s">
        <v>2065</v>
      </c>
      <c r="E1003" s="47">
        <v>15907</v>
      </c>
      <c r="F1003" s="23" t="s">
        <v>10</v>
      </c>
      <c r="G1003" s="88" t="s">
        <v>834</v>
      </c>
      <c r="H1003" s="89">
        <v>4.4759401039999999E-3</v>
      </c>
      <c r="I1003" s="90">
        <v>112653292</v>
      </c>
      <c r="J1003" s="90">
        <v>-3882765</v>
      </c>
      <c r="K1003" s="90">
        <v>0</v>
      </c>
      <c r="L1003" s="90"/>
      <c r="M1003" s="90">
        <v>0</v>
      </c>
      <c r="N1003" s="90">
        <v>5500774</v>
      </c>
      <c r="O1003" s="90">
        <v>-8602907</v>
      </c>
      <c r="P1003" s="90">
        <v>-2288660</v>
      </c>
      <c r="Q1003" s="90">
        <v>-182534</v>
      </c>
      <c r="R1003" s="90">
        <v>-4107473</v>
      </c>
      <c r="S1003" s="4">
        <v>99089727</v>
      </c>
      <c r="T1003" s="4">
        <v>4483059</v>
      </c>
      <c r="U1003" s="4">
        <v>13525026</v>
      </c>
      <c r="V1003" s="4">
        <v>225346</v>
      </c>
      <c r="W1003" s="4">
        <v>15248442</v>
      </c>
      <c r="X1003" s="3">
        <v>33481873</v>
      </c>
      <c r="Y1003" s="4">
        <v>83365236</v>
      </c>
      <c r="Z1003" s="4">
        <v>60675269</v>
      </c>
      <c r="AA1003" s="4">
        <v>182534</v>
      </c>
      <c r="AB1003" s="4">
        <v>29346248</v>
      </c>
      <c r="AC1003" s="3">
        <v>173569287</v>
      </c>
      <c r="AD1003" s="4">
        <v>5500774</v>
      </c>
      <c r="AE1003" s="4">
        <v>-26348160</v>
      </c>
      <c r="AF1003" s="4">
        <v>-20847386</v>
      </c>
      <c r="AG1003" s="90">
        <v>116707066</v>
      </c>
      <c r="AH1003" s="90">
        <v>84713563</v>
      </c>
      <c r="AI1003" s="90">
        <v>81595432</v>
      </c>
      <c r="AJ1003" s="90">
        <v>121596199</v>
      </c>
    </row>
    <row r="1004" spans="2:36">
      <c r="C1004" s="24" t="s">
        <v>1241</v>
      </c>
      <c r="D1004" s="46" t="s">
        <v>1474</v>
      </c>
      <c r="E1004" s="47">
        <v>15840</v>
      </c>
      <c r="F1004" s="19"/>
      <c r="G1004" s="19" t="s">
        <v>1237</v>
      </c>
      <c r="H1004" s="89">
        <v>1.6433908000000001E-5</v>
      </c>
      <c r="I1004" s="90">
        <v>388280</v>
      </c>
      <c r="J1004" s="90">
        <v>-14256</v>
      </c>
      <c r="K1004" s="90">
        <v>0</v>
      </c>
      <c r="L1004" s="90"/>
      <c r="M1004" s="90">
        <v>0</v>
      </c>
      <c r="N1004" s="90">
        <v>26564</v>
      </c>
      <c r="O1004" s="90">
        <v>-31587</v>
      </c>
      <c r="P1004" s="90">
        <v>-8403</v>
      </c>
      <c r="Q1004" s="90">
        <v>-670</v>
      </c>
      <c r="R1004" s="90">
        <v>3891</v>
      </c>
      <c r="S1004" s="4">
        <v>363819</v>
      </c>
      <c r="T1004" s="4">
        <v>16460</v>
      </c>
      <c r="U1004" s="4">
        <v>49659</v>
      </c>
      <c r="V1004" s="4">
        <v>827</v>
      </c>
      <c r="W1004" s="4">
        <v>725642</v>
      </c>
      <c r="X1004" s="3">
        <v>792588</v>
      </c>
      <c r="Y1004" s="4">
        <v>306085</v>
      </c>
      <c r="Z1004" s="4">
        <v>222776</v>
      </c>
      <c r="AA1004" s="4">
        <v>670</v>
      </c>
      <c r="AB1004" s="4">
        <v>147640</v>
      </c>
      <c r="AC1004" s="3">
        <v>677171</v>
      </c>
      <c r="AD1004" s="4">
        <v>26564</v>
      </c>
      <c r="AE1004" s="4">
        <v>15480</v>
      </c>
      <c r="AF1004" s="4">
        <v>42044</v>
      </c>
      <c r="AG1004" s="90">
        <v>428503</v>
      </c>
      <c r="AH1004" s="90">
        <v>311035</v>
      </c>
      <c r="AI1004" s="90">
        <v>299587</v>
      </c>
      <c r="AJ1004" s="90">
        <v>446454</v>
      </c>
    </row>
    <row r="1005" spans="2:36">
      <c r="C1005" s="19" t="s">
        <v>1229</v>
      </c>
      <c r="D1005" s="46" t="s">
        <v>2550</v>
      </c>
      <c r="E1005" s="46" t="s">
        <v>1271</v>
      </c>
      <c r="F1005" s="23"/>
      <c r="G1005" s="93" t="s">
        <v>1147</v>
      </c>
      <c r="H1005" s="89">
        <v>0</v>
      </c>
      <c r="I1005" s="90">
        <v>0</v>
      </c>
      <c r="J1005" s="90">
        <v>0</v>
      </c>
      <c r="K1005" s="90">
        <v>0</v>
      </c>
      <c r="L1005" s="90"/>
      <c r="M1005" s="90">
        <v>0</v>
      </c>
      <c r="N1005" s="90">
        <v>0</v>
      </c>
      <c r="O1005" s="90">
        <v>0</v>
      </c>
      <c r="P1005" s="90">
        <v>0</v>
      </c>
      <c r="Q1005" s="90">
        <v>0</v>
      </c>
      <c r="R1005" s="90">
        <v>0</v>
      </c>
      <c r="S1005" s="4">
        <v>0</v>
      </c>
      <c r="T1005" s="4">
        <v>0</v>
      </c>
      <c r="U1005" s="4">
        <v>0</v>
      </c>
      <c r="V1005" s="4">
        <v>0</v>
      </c>
      <c r="W1005" s="4">
        <v>3860</v>
      </c>
      <c r="X1005" s="3">
        <v>3860</v>
      </c>
      <c r="Y1005" s="4">
        <v>0</v>
      </c>
      <c r="Z1005" s="4">
        <v>0</v>
      </c>
      <c r="AA1005" s="4">
        <v>0</v>
      </c>
      <c r="AB1005" s="4">
        <v>0</v>
      </c>
      <c r="AC1005" s="3">
        <v>0</v>
      </c>
      <c r="AD1005" s="4">
        <v>0</v>
      </c>
      <c r="AE1005" s="4">
        <v>1271</v>
      </c>
      <c r="AF1005" s="4">
        <v>1271</v>
      </c>
      <c r="AG1005" s="90">
        <v>0</v>
      </c>
      <c r="AH1005" s="90">
        <v>0</v>
      </c>
      <c r="AI1005" s="90">
        <v>0</v>
      </c>
      <c r="AJ1005" s="90">
        <v>0</v>
      </c>
    </row>
    <row r="1006" spans="2:36">
      <c r="B1006" s="23">
        <v>4</v>
      </c>
      <c r="C1006" s="19" t="s">
        <v>1202</v>
      </c>
      <c r="D1006" s="46" t="s">
        <v>2066</v>
      </c>
      <c r="E1006" s="47">
        <v>203901</v>
      </c>
      <c r="F1006" s="23" t="s">
        <v>10</v>
      </c>
      <c r="G1006" s="88" t="s">
        <v>835</v>
      </c>
      <c r="H1006" s="89">
        <v>6.8083825999999998E-5</v>
      </c>
      <c r="I1006" s="90">
        <v>1665386</v>
      </c>
      <c r="J1006" s="90">
        <v>-59061</v>
      </c>
      <c r="K1006" s="90">
        <v>0</v>
      </c>
      <c r="L1006" s="90"/>
      <c r="M1006" s="90">
        <v>0</v>
      </c>
      <c r="N1006" s="90">
        <v>95781</v>
      </c>
      <c r="O1006" s="90">
        <v>-130859</v>
      </c>
      <c r="P1006" s="90">
        <v>-34813</v>
      </c>
      <c r="Q1006" s="90">
        <v>-2777</v>
      </c>
      <c r="R1006" s="90">
        <v>-26396</v>
      </c>
      <c r="S1006" s="4">
        <v>1507261</v>
      </c>
      <c r="T1006" s="4">
        <v>68192</v>
      </c>
      <c r="U1006" s="4">
        <v>205730</v>
      </c>
      <c r="V1006" s="4">
        <v>3428</v>
      </c>
      <c r="W1006" s="4">
        <v>394178</v>
      </c>
      <c r="X1006" s="3">
        <v>671528</v>
      </c>
      <c r="Y1006" s="4">
        <v>1268074</v>
      </c>
      <c r="Z1006" s="4">
        <v>922936</v>
      </c>
      <c r="AA1006" s="4">
        <v>2777</v>
      </c>
      <c r="AB1006" s="4">
        <v>1115399</v>
      </c>
      <c r="AC1006" s="3">
        <v>3309186</v>
      </c>
      <c r="AD1006" s="4">
        <v>95781</v>
      </c>
      <c r="AE1006" s="4">
        <v>-599056</v>
      </c>
      <c r="AF1006" s="4">
        <v>-503275</v>
      </c>
      <c r="AG1006" s="90">
        <v>1775239</v>
      </c>
      <c r="AH1006" s="90">
        <v>1288584</v>
      </c>
      <c r="AI1006" s="90">
        <v>1241154</v>
      </c>
      <c r="AJ1006" s="90">
        <v>1849608</v>
      </c>
    </row>
    <row r="1007" spans="2:36">
      <c r="B1007" s="23">
        <v>4</v>
      </c>
      <c r="C1007" s="19" t="s">
        <v>1202</v>
      </c>
      <c r="D1007" s="46" t="s">
        <v>2067</v>
      </c>
      <c r="E1007" s="47">
        <v>31912</v>
      </c>
      <c r="F1007" s="23" t="s">
        <v>10</v>
      </c>
      <c r="G1007" s="88" t="s">
        <v>836</v>
      </c>
      <c r="H1007" s="89">
        <v>8.47079416E-4</v>
      </c>
      <c r="I1007" s="90">
        <v>20543769</v>
      </c>
      <c r="J1007" s="90">
        <v>-734820</v>
      </c>
      <c r="K1007" s="90">
        <v>0</v>
      </c>
      <c r="L1007" s="90"/>
      <c r="M1007" s="90">
        <v>0</v>
      </c>
      <c r="N1007" s="90">
        <v>1236020</v>
      </c>
      <c r="O1007" s="90">
        <v>-1628115</v>
      </c>
      <c r="P1007" s="90">
        <v>-433133</v>
      </c>
      <c r="Q1007" s="90">
        <v>-34545</v>
      </c>
      <c r="R1007" s="90">
        <v>-196273</v>
      </c>
      <c r="S1007" s="4">
        <v>18752903</v>
      </c>
      <c r="T1007" s="4">
        <v>848427</v>
      </c>
      <c r="U1007" s="4">
        <v>2559634</v>
      </c>
      <c r="V1007" s="4">
        <v>42647</v>
      </c>
      <c r="W1007" s="4">
        <v>2118148</v>
      </c>
      <c r="X1007" s="3">
        <v>5568856</v>
      </c>
      <c r="Y1007" s="4">
        <v>15777015</v>
      </c>
      <c r="Z1007" s="4">
        <v>11482900</v>
      </c>
      <c r="AA1007" s="4">
        <v>34545</v>
      </c>
      <c r="AB1007" s="4">
        <v>3869198</v>
      </c>
      <c r="AC1007" s="3">
        <v>31163658</v>
      </c>
      <c r="AD1007" s="4">
        <v>1236020</v>
      </c>
      <c r="AE1007" s="4">
        <v>-5046400</v>
      </c>
      <c r="AF1007" s="4">
        <v>-3810380</v>
      </c>
      <c r="AG1007" s="90">
        <v>22087014</v>
      </c>
      <c r="AH1007" s="90">
        <v>16032188</v>
      </c>
      <c r="AI1007" s="90">
        <v>15442077</v>
      </c>
      <c r="AJ1007" s="90">
        <v>23012291</v>
      </c>
    </row>
    <row r="1008" spans="2:36">
      <c r="B1008" s="23">
        <v>4</v>
      </c>
      <c r="C1008" s="19" t="s">
        <v>1202</v>
      </c>
      <c r="D1008" s="46" t="s">
        <v>2068</v>
      </c>
      <c r="E1008" s="47">
        <v>66902</v>
      </c>
      <c r="F1008" s="23" t="s">
        <v>10</v>
      </c>
      <c r="G1008" s="88" t="s">
        <v>837</v>
      </c>
      <c r="H1008" s="89">
        <v>1.49217024E-4</v>
      </c>
      <c r="I1008" s="90">
        <v>3240282</v>
      </c>
      <c r="J1008" s="90">
        <v>-129442</v>
      </c>
      <c r="K1008" s="90">
        <v>0</v>
      </c>
      <c r="L1008" s="90"/>
      <c r="M1008" s="90">
        <v>0</v>
      </c>
      <c r="N1008" s="90">
        <v>312855</v>
      </c>
      <c r="O1008" s="90">
        <v>-286800</v>
      </c>
      <c r="P1008" s="90">
        <v>-76298</v>
      </c>
      <c r="Q1008" s="90">
        <v>-6085</v>
      </c>
      <c r="R1008" s="90">
        <v>248900</v>
      </c>
      <c r="S1008" s="4">
        <v>3303412</v>
      </c>
      <c r="T1008" s="4">
        <v>149454</v>
      </c>
      <c r="U1008" s="4">
        <v>450892</v>
      </c>
      <c r="V1008" s="4">
        <v>7512</v>
      </c>
      <c r="W1008" s="4">
        <v>1547570</v>
      </c>
      <c r="X1008" s="3">
        <v>2155428</v>
      </c>
      <c r="Y1008" s="4">
        <v>2779195</v>
      </c>
      <c r="Z1008" s="4">
        <v>2022767</v>
      </c>
      <c r="AA1008" s="4">
        <v>6085</v>
      </c>
      <c r="AB1008" s="4">
        <v>614274</v>
      </c>
      <c r="AC1008" s="3">
        <v>5422321</v>
      </c>
      <c r="AD1008" s="4">
        <v>312855</v>
      </c>
      <c r="AE1008" s="4">
        <v>-799450</v>
      </c>
      <c r="AF1008" s="4">
        <v>-486595</v>
      </c>
      <c r="AG1008" s="90">
        <v>3890731</v>
      </c>
      <c r="AH1008" s="90">
        <v>2824145</v>
      </c>
      <c r="AI1008" s="90">
        <v>2720194</v>
      </c>
      <c r="AJ1008" s="90">
        <v>4053723</v>
      </c>
    </row>
    <row r="1009" spans="2:36">
      <c r="B1009" s="23">
        <v>4</v>
      </c>
      <c r="C1009" s="19" t="s">
        <v>1202</v>
      </c>
      <c r="D1009" s="46" t="s">
        <v>2069</v>
      </c>
      <c r="E1009" s="47">
        <v>71904</v>
      </c>
      <c r="F1009" s="23" t="s">
        <v>10</v>
      </c>
      <c r="G1009" s="88" t="s">
        <v>838</v>
      </c>
      <c r="H1009" s="89">
        <v>3.3148515499999999E-4</v>
      </c>
      <c r="I1009" s="90">
        <v>7223016</v>
      </c>
      <c r="J1009" s="90">
        <v>-287555</v>
      </c>
      <c r="K1009" s="90">
        <v>0</v>
      </c>
      <c r="L1009" s="90"/>
      <c r="M1009" s="90">
        <v>0</v>
      </c>
      <c r="N1009" s="90">
        <v>688791</v>
      </c>
      <c r="O1009" s="90">
        <v>-637126</v>
      </c>
      <c r="P1009" s="90">
        <v>-169497</v>
      </c>
      <c r="Q1009" s="90">
        <v>-13518</v>
      </c>
      <c r="R1009" s="90">
        <v>534408</v>
      </c>
      <c r="S1009" s="4">
        <v>7338519</v>
      </c>
      <c r="T1009" s="4">
        <v>332012</v>
      </c>
      <c r="U1009" s="4">
        <v>1001654</v>
      </c>
      <c r="V1009" s="4">
        <v>16689</v>
      </c>
      <c r="W1009" s="4">
        <v>2683045</v>
      </c>
      <c r="X1009" s="3">
        <v>4033400</v>
      </c>
      <c r="Y1009" s="4">
        <v>6173974</v>
      </c>
      <c r="Z1009" s="4">
        <v>4493570</v>
      </c>
      <c r="AA1009" s="4">
        <v>13518</v>
      </c>
      <c r="AB1009" s="4">
        <v>2450557</v>
      </c>
      <c r="AC1009" s="3">
        <v>13131619</v>
      </c>
      <c r="AD1009" s="4">
        <v>688791</v>
      </c>
      <c r="AE1009" s="4">
        <v>-2190300</v>
      </c>
      <c r="AF1009" s="4">
        <v>-1501509</v>
      </c>
      <c r="AG1009" s="90">
        <v>8643248</v>
      </c>
      <c r="AH1009" s="90">
        <v>6273830</v>
      </c>
      <c r="AI1009" s="90">
        <v>6042904</v>
      </c>
      <c r="AJ1009" s="90">
        <v>9005334</v>
      </c>
    </row>
    <row r="1010" spans="2:36">
      <c r="B1010" s="23">
        <v>4</v>
      </c>
      <c r="C1010" s="19" t="s">
        <v>1202</v>
      </c>
      <c r="D1010" s="46" t="s">
        <v>2440</v>
      </c>
      <c r="E1010" s="47">
        <v>233901</v>
      </c>
      <c r="F1010" s="23" t="s">
        <v>10</v>
      </c>
      <c r="G1010" s="88" t="s">
        <v>839</v>
      </c>
      <c r="H1010" s="89">
        <v>8.6595719899999995E-4</v>
      </c>
      <c r="I1010" s="90">
        <v>21543344</v>
      </c>
      <c r="J1010" s="90">
        <v>-751196</v>
      </c>
      <c r="K1010" s="90">
        <v>0</v>
      </c>
      <c r="L1010" s="90"/>
      <c r="M1010" s="90">
        <v>0</v>
      </c>
      <c r="N1010" s="90">
        <v>1127452</v>
      </c>
      <c r="O1010" s="90">
        <v>-1664399</v>
      </c>
      <c r="P1010" s="90">
        <v>-442786</v>
      </c>
      <c r="Q1010" s="90">
        <v>-35315</v>
      </c>
      <c r="R1010" s="90">
        <v>-606275</v>
      </c>
      <c r="S1010" s="4">
        <v>19170825</v>
      </c>
      <c r="T1010" s="4">
        <v>867334</v>
      </c>
      <c r="U1010" s="4">
        <v>2616678</v>
      </c>
      <c r="V1010" s="4">
        <v>43598</v>
      </c>
      <c r="W1010" s="4">
        <v>5103400</v>
      </c>
      <c r="X1010" s="3">
        <v>8631010</v>
      </c>
      <c r="Y1010" s="4">
        <v>16128618</v>
      </c>
      <c r="Z1010" s="4">
        <v>11738805</v>
      </c>
      <c r="AA1010" s="4">
        <v>35315</v>
      </c>
      <c r="AB1010" s="4">
        <v>6548667</v>
      </c>
      <c r="AC1010" s="3">
        <v>34451405</v>
      </c>
      <c r="AD1010" s="4">
        <v>1127452</v>
      </c>
      <c r="AE1010" s="4">
        <v>-5529044</v>
      </c>
      <c r="AF1010" s="4">
        <v>-4401592</v>
      </c>
      <c r="AG1010" s="90">
        <v>22579240</v>
      </c>
      <c r="AH1010" s="90">
        <v>16389478</v>
      </c>
      <c r="AI1010" s="90">
        <v>15786215</v>
      </c>
      <c r="AJ1010" s="90">
        <v>23525137</v>
      </c>
    </row>
    <row r="1011" spans="2:36">
      <c r="B1011" s="23">
        <v>4</v>
      </c>
      <c r="C1011" s="19" t="s">
        <v>1202</v>
      </c>
      <c r="D1011" s="46" t="s">
        <v>2251</v>
      </c>
      <c r="E1011" s="47">
        <v>214902</v>
      </c>
      <c r="F1011" s="23" t="s">
        <v>10</v>
      </c>
      <c r="G1011" s="88" t="s">
        <v>840</v>
      </c>
      <c r="H1011" s="89">
        <v>3.5905368000000003E-5</v>
      </c>
      <c r="I1011" s="90">
        <v>661933</v>
      </c>
      <c r="J1011" s="90">
        <v>-31147</v>
      </c>
      <c r="K1011" s="90">
        <v>0</v>
      </c>
      <c r="L1011" s="90"/>
      <c r="M1011" s="90">
        <v>0</v>
      </c>
      <c r="N1011" s="90">
        <v>104869</v>
      </c>
      <c r="O1011" s="90">
        <v>-69011</v>
      </c>
      <c r="P1011" s="90">
        <v>-18359</v>
      </c>
      <c r="Q1011" s="90">
        <v>-1464</v>
      </c>
      <c r="R1011" s="90">
        <v>148063</v>
      </c>
      <c r="S1011" s="4">
        <v>794884</v>
      </c>
      <c r="T1011" s="4">
        <v>35962</v>
      </c>
      <c r="U1011" s="4">
        <v>108496</v>
      </c>
      <c r="V1011" s="4">
        <v>1808</v>
      </c>
      <c r="W1011" s="4">
        <v>500438</v>
      </c>
      <c r="X1011" s="3">
        <v>646704</v>
      </c>
      <c r="Y1011" s="4">
        <v>668744</v>
      </c>
      <c r="Z1011" s="4">
        <v>486729</v>
      </c>
      <c r="AA1011" s="4">
        <v>1464</v>
      </c>
      <c r="AB1011" s="4">
        <v>370699</v>
      </c>
      <c r="AC1011" s="3">
        <v>1527636</v>
      </c>
      <c r="AD1011" s="4">
        <v>104869</v>
      </c>
      <c r="AE1011" s="4">
        <v>-287536</v>
      </c>
      <c r="AF1011" s="4">
        <v>-182667</v>
      </c>
      <c r="AG1011" s="90">
        <v>936208</v>
      </c>
      <c r="AH1011" s="90">
        <v>679560</v>
      </c>
      <c r="AI1011" s="90">
        <v>654547</v>
      </c>
      <c r="AJ1011" s="90">
        <v>975428</v>
      </c>
    </row>
    <row r="1012" spans="2:36">
      <c r="B1012" s="23">
        <v>4</v>
      </c>
      <c r="C1012" s="19" t="s">
        <v>1202</v>
      </c>
      <c r="D1012" s="46" t="s">
        <v>2072</v>
      </c>
      <c r="E1012" s="47">
        <v>105902</v>
      </c>
      <c r="F1012" s="23" t="s">
        <v>10</v>
      </c>
      <c r="G1012" s="88" t="s">
        <v>841</v>
      </c>
      <c r="H1012" s="89">
        <v>7.1281959900000005E-4</v>
      </c>
      <c r="I1012" s="90">
        <v>17497875</v>
      </c>
      <c r="J1012" s="90">
        <v>-618353</v>
      </c>
      <c r="K1012" s="90">
        <v>0</v>
      </c>
      <c r="L1012" s="90"/>
      <c r="M1012" s="90">
        <v>0</v>
      </c>
      <c r="N1012" s="90">
        <v>987290</v>
      </c>
      <c r="O1012" s="90">
        <v>-1370063</v>
      </c>
      <c r="P1012" s="90">
        <v>-364483</v>
      </c>
      <c r="Q1012" s="90">
        <v>-29070</v>
      </c>
      <c r="R1012" s="90">
        <v>-322578</v>
      </c>
      <c r="S1012" s="4">
        <v>15780618</v>
      </c>
      <c r="T1012" s="4">
        <v>713953</v>
      </c>
      <c r="U1012" s="4">
        <v>2153939</v>
      </c>
      <c r="V1012" s="4">
        <v>35888</v>
      </c>
      <c r="W1012" s="4">
        <v>5142441</v>
      </c>
      <c r="X1012" s="3">
        <v>8046221</v>
      </c>
      <c r="Y1012" s="4">
        <v>13276401</v>
      </c>
      <c r="Z1012" s="4">
        <v>9662891</v>
      </c>
      <c r="AA1012" s="4">
        <v>29070</v>
      </c>
      <c r="AB1012" s="4">
        <v>3526531</v>
      </c>
      <c r="AC1012" s="3">
        <v>26494893</v>
      </c>
      <c r="AD1012" s="4">
        <v>987290</v>
      </c>
      <c r="AE1012" s="4">
        <v>-3692575</v>
      </c>
      <c r="AF1012" s="4">
        <v>-2705285</v>
      </c>
      <c r="AG1012" s="90">
        <v>18586282</v>
      </c>
      <c r="AH1012" s="90">
        <v>13491130</v>
      </c>
      <c r="AI1012" s="90">
        <v>12994549</v>
      </c>
      <c r="AJ1012" s="90">
        <v>19364905</v>
      </c>
    </row>
    <row r="1013" spans="2:36">
      <c r="B1013" s="23">
        <v>4</v>
      </c>
      <c r="C1013" s="19" t="s">
        <v>1202</v>
      </c>
      <c r="D1013" s="46" t="s">
        <v>2259</v>
      </c>
      <c r="E1013" s="47">
        <v>245904</v>
      </c>
      <c r="F1013" s="23" t="s">
        <v>10</v>
      </c>
      <c r="G1013" s="88" t="s">
        <v>842</v>
      </c>
      <c r="H1013" s="89">
        <v>2.7931648999999999E-5</v>
      </c>
      <c r="I1013" s="90">
        <v>717585</v>
      </c>
      <c r="J1013" s="90">
        <v>-24230</v>
      </c>
      <c r="K1013" s="90">
        <v>0</v>
      </c>
      <c r="L1013" s="90"/>
      <c r="M1013" s="90">
        <v>0</v>
      </c>
      <c r="N1013" s="90">
        <v>30661</v>
      </c>
      <c r="O1013" s="90">
        <v>-53686</v>
      </c>
      <c r="P1013" s="90">
        <v>-14282</v>
      </c>
      <c r="Q1013" s="90">
        <v>-1139</v>
      </c>
      <c r="R1013" s="90">
        <v>-36550</v>
      </c>
      <c r="S1013" s="4">
        <v>618359</v>
      </c>
      <c r="T1013" s="4">
        <v>27976</v>
      </c>
      <c r="U1013" s="4">
        <v>84402</v>
      </c>
      <c r="V1013" s="4">
        <v>1406</v>
      </c>
      <c r="W1013" s="4">
        <v>109746</v>
      </c>
      <c r="X1013" s="3">
        <v>223530</v>
      </c>
      <c r="Y1013" s="4">
        <v>520232</v>
      </c>
      <c r="Z1013" s="4">
        <v>378638</v>
      </c>
      <c r="AA1013" s="4">
        <v>1139</v>
      </c>
      <c r="AB1013" s="4">
        <v>158312</v>
      </c>
      <c r="AC1013" s="3">
        <v>1058321</v>
      </c>
      <c r="AD1013" s="4">
        <v>30661</v>
      </c>
      <c r="AE1013" s="4">
        <v>-147722</v>
      </c>
      <c r="AF1013" s="4">
        <v>-117061</v>
      </c>
      <c r="AG1013" s="90">
        <v>728299</v>
      </c>
      <c r="AH1013" s="90">
        <v>528646</v>
      </c>
      <c r="AI1013" s="90">
        <v>509188</v>
      </c>
      <c r="AJ1013" s="90">
        <v>758809</v>
      </c>
    </row>
    <row r="1014" spans="2:36">
      <c r="B1014" s="23">
        <v>4</v>
      </c>
      <c r="C1014" s="19" t="s">
        <v>1202</v>
      </c>
      <c r="D1014" s="46" t="s">
        <v>2073</v>
      </c>
      <c r="E1014" s="47">
        <v>206901</v>
      </c>
      <c r="F1014" s="23" t="s">
        <v>10</v>
      </c>
      <c r="G1014" s="88" t="s">
        <v>843</v>
      </c>
      <c r="H1014" s="89">
        <v>7.0139217999999997E-5</v>
      </c>
      <c r="I1014" s="90">
        <v>1578220</v>
      </c>
      <c r="J1014" s="90">
        <v>-60844</v>
      </c>
      <c r="K1014" s="90">
        <v>0</v>
      </c>
      <c r="L1014" s="90"/>
      <c r="M1014" s="90">
        <v>0</v>
      </c>
      <c r="N1014" s="90">
        <v>133204</v>
      </c>
      <c r="O1014" s="90">
        <v>-134810</v>
      </c>
      <c r="P1014" s="90">
        <v>-35864</v>
      </c>
      <c r="Q1014" s="90">
        <v>-2860</v>
      </c>
      <c r="R1014" s="90">
        <v>75717</v>
      </c>
      <c r="S1014" s="4">
        <v>1552763</v>
      </c>
      <c r="T1014" s="4">
        <v>70251</v>
      </c>
      <c r="U1014" s="4">
        <v>211941</v>
      </c>
      <c r="V1014" s="4">
        <v>3531</v>
      </c>
      <c r="W1014" s="4">
        <v>697138</v>
      </c>
      <c r="X1014" s="3">
        <v>982861</v>
      </c>
      <c r="Y1014" s="4">
        <v>1306356</v>
      </c>
      <c r="Z1014" s="4">
        <v>950798</v>
      </c>
      <c r="AA1014" s="4">
        <v>2860</v>
      </c>
      <c r="AB1014" s="4">
        <v>176882</v>
      </c>
      <c r="AC1014" s="3">
        <v>2436896</v>
      </c>
      <c r="AD1014" s="4">
        <v>133204</v>
      </c>
      <c r="AE1014" s="4">
        <v>-362361</v>
      </c>
      <c r="AF1014" s="4">
        <v>-229157</v>
      </c>
      <c r="AG1014" s="90">
        <v>1828832</v>
      </c>
      <c r="AH1014" s="90">
        <v>1327485</v>
      </c>
      <c r="AI1014" s="90">
        <v>1278623</v>
      </c>
      <c r="AJ1014" s="90">
        <v>1905446</v>
      </c>
    </row>
    <row r="1015" spans="2:36">
      <c r="B1015" s="23">
        <v>4</v>
      </c>
      <c r="C1015" s="19" t="s">
        <v>1202</v>
      </c>
      <c r="D1015" s="46" t="s">
        <v>2504</v>
      </c>
      <c r="E1015" s="47">
        <v>22903</v>
      </c>
      <c r="F1015" s="23" t="s">
        <v>10</v>
      </c>
      <c r="G1015" s="88" t="s">
        <v>844</v>
      </c>
      <c r="H1015" s="89">
        <v>6.4728110000000002E-6</v>
      </c>
      <c r="I1015" s="90">
        <v>139669</v>
      </c>
      <c r="J1015" s="90">
        <v>-5615</v>
      </c>
      <c r="K1015" s="90">
        <v>0</v>
      </c>
      <c r="L1015" s="90"/>
      <c r="M1015" s="90">
        <v>0</v>
      </c>
      <c r="N1015" s="90">
        <v>13795</v>
      </c>
      <c r="O1015" s="90">
        <v>-12441</v>
      </c>
      <c r="P1015" s="90">
        <v>-3310</v>
      </c>
      <c r="Q1015" s="90">
        <v>-264</v>
      </c>
      <c r="R1015" s="90">
        <v>11463</v>
      </c>
      <c r="S1015" s="4">
        <v>143297</v>
      </c>
      <c r="T1015" s="4">
        <v>6483</v>
      </c>
      <c r="U1015" s="4">
        <v>19559</v>
      </c>
      <c r="V1015" s="4">
        <v>326</v>
      </c>
      <c r="W1015" s="4">
        <v>130230</v>
      </c>
      <c r="X1015" s="3">
        <v>156598</v>
      </c>
      <c r="Y1015" s="4">
        <v>120557</v>
      </c>
      <c r="Z1015" s="4">
        <v>87745</v>
      </c>
      <c r="AA1015" s="4">
        <v>264</v>
      </c>
      <c r="AB1015" s="4">
        <v>84827</v>
      </c>
      <c r="AC1015" s="3">
        <v>293393</v>
      </c>
      <c r="AD1015" s="4">
        <v>13795</v>
      </c>
      <c r="AE1015" s="4">
        <v>-38162</v>
      </c>
      <c r="AF1015" s="4">
        <v>-24367</v>
      </c>
      <c r="AG1015" s="90">
        <v>168774</v>
      </c>
      <c r="AH1015" s="90">
        <v>122507</v>
      </c>
      <c r="AI1015" s="90">
        <v>117998</v>
      </c>
      <c r="AJ1015" s="90">
        <v>175844</v>
      </c>
    </row>
    <row r="1016" spans="2:36">
      <c r="B1016" s="23">
        <v>4</v>
      </c>
      <c r="C1016" s="19" t="s">
        <v>1202</v>
      </c>
      <c r="D1016" s="46" t="s">
        <v>1507</v>
      </c>
      <c r="E1016" s="47">
        <v>58909</v>
      </c>
      <c r="F1016" s="23" t="s">
        <v>10</v>
      </c>
      <c r="G1016" s="88" t="s">
        <v>845</v>
      </c>
      <c r="H1016" s="89">
        <v>2.2429471E-5</v>
      </c>
      <c r="I1016" s="90">
        <v>575817</v>
      </c>
      <c r="J1016" s="90">
        <v>-19457</v>
      </c>
      <c r="K1016" s="90">
        <v>0</v>
      </c>
      <c r="L1016" s="90"/>
      <c r="M1016" s="90">
        <v>0</v>
      </c>
      <c r="N1016" s="90">
        <v>24726</v>
      </c>
      <c r="O1016" s="90">
        <v>-43110</v>
      </c>
      <c r="P1016" s="90">
        <v>-11469</v>
      </c>
      <c r="Q1016" s="90">
        <v>-915</v>
      </c>
      <c r="R1016" s="90">
        <v>-29042</v>
      </c>
      <c r="S1016" s="4">
        <v>496550</v>
      </c>
      <c r="T1016" s="4">
        <v>22465</v>
      </c>
      <c r="U1016" s="4">
        <v>67776</v>
      </c>
      <c r="V1016" s="4">
        <v>1129</v>
      </c>
      <c r="W1016" s="4">
        <v>197001</v>
      </c>
      <c r="X1016" s="3">
        <v>288371</v>
      </c>
      <c r="Y1016" s="4">
        <v>417753</v>
      </c>
      <c r="Z1016" s="4">
        <v>304051</v>
      </c>
      <c r="AA1016" s="4">
        <v>915</v>
      </c>
      <c r="AB1016" s="4">
        <v>93897</v>
      </c>
      <c r="AC1016" s="3">
        <v>816616</v>
      </c>
      <c r="AD1016" s="4">
        <v>24726</v>
      </c>
      <c r="AE1016" s="4">
        <v>-102247</v>
      </c>
      <c r="AF1016" s="4">
        <v>-77521</v>
      </c>
      <c r="AG1016" s="90">
        <v>584833</v>
      </c>
      <c r="AH1016" s="90">
        <v>424510</v>
      </c>
      <c r="AI1016" s="90">
        <v>408884</v>
      </c>
      <c r="AJ1016" s="90">
        <v>609333</v>
      </c>
    </row>
    <row r="1017" spans="2:36">
      <c r="B1017" s="23">
        <v>4</v>
      </c>
      <c r="C1017" s="19" t="s">
        <v>1202</v>
      </c>
      <c r="D1017" s="46" t="s">
        <v>2070</v>
      </c>
      <c r="E1017" s="47">
        <v>117903</v>
      </c>
      <c r="F1017" s="23" t="s">
        <v>10</v>
      </c>
      <c r="G1017" s="88" t="s">
        <v>846</v>
      </c>
      <c r="H1017" s="89">
        <v>5.8578074000000003E-5</v>
      </c>
      <c r="I1017" s="90">
        <v>1377215</v>
      </c>
      <c r="J1017" s="90">
        <v>-50815</v>
      </c>
      <c r="K1017" s="90">
        <v>0</v>
      </c>
      <c r="L1017" s="90"/>
      <c r="M1017" s="90">
        <v>0</v>
      </c>
      <c r="N1017" s="90">
        <v>96391</v>
      </c>
      <c r="O1017" s="90">
        <v>-112589</v>
      </c>
      <c r="P1017" s="90">
        <v>-29952</v>
      </c>
      <c r="Q1017" s="90">
        <v>-2389</v>
      </c>
      <c r="R1017" s="90">
        <v>18958</v>
      </c>
      <c r="S1017" s="4">
        <v>1296819</v>
      </c>
      <c r="T1017" s="4">
        <v>58671</v>
      </c>
      <c r="U1017" s="4">
        <v>177006</v>
      </c>
      <c r="V1017" s="4">
        <v>2949</v>
      </c>
      <c r="W1017" s="4">
        <v>76178</v>
      </c>
      <c r="X1017" s="3">
        <v>314804</v>
      </c>
      <c r="Y1017" s="4">
        <v>1091028</v>
      </c>
      <c r="Z1017" s="4">
        <v>794077</v>
      </c>
      <c r="AA1017" s="4">
        <v>2389</v>
      </c>
      <c r="AB1017" s="4">
        <v>44521</v>
      </c>
      <c r="AC1017" s="3">
        <v>1932015</v>
      </c>
      <c r="AD1017" s="4">
        <v>96391</v>
      </c>
      <c r="AE1017" s="4">
        <v>-344989</v>
      </c>
      <c r="AF1017" s="4">
        <v>-248598</v>
      </c>
      <c r="AG1017" s="90">
        <v>1527383</v>
      </c>
      <c r="AH1017" s="90">
        <v>1108674</v>
      </c>
      <c r="AI1017" s="90">
        <v>1067866</v>
      </c>
      <c r="AJ1017" s="90">
        <v>1591369</v>
      </c>
    </row>
    <row r="1018" spans="2:36">
      <c r="B1018" s="23">
        <v>4</v>
      </c>
      <c r="C1018" s="19" t="s">
        <v>1202</v>
      </c>
      <c r="D1018" s="46" t="s">
        <v>2071</v>
      </c>
      <c r="E1018" s="47">
        <v>61908</v>
      </c>
      <c r="F1018" s="23" t="s">
        <v>10</v>
      </c>
      <c r="G1018" s="88" t="s">
        <v>847</v>
      </c>
      <c r="H1018" s="89">
        <v>2.6665560200000001E-4</v>
      </c>
      <c r="I1018" s="90">
        <v>6431122</v>
      </c>
      <c r="J1018" s="90">
        <v>-231317</v>
      </c>
      <c r="K1018" s="90">
        <v>0</v>
      </c>
      <c r="L1018" s="90"/>
      <c r="M1018" s="90">
        <v>0</v>
      </c>
      <c r="N1018" s="90">
        <v>398120</v>
      </c>
      <c r="O1018" s="90">
        <v>-512521</v>
      </c>
      <c r="P1018" s="90">
        <v>-136348</v>
      </c>
      <c r="Q1018" s="90">
        <v>-10874</v>
      </c>
      <c r="R1018" s="90">
        <v>-34879</v>
      </c>
      <c r="S1018" s="4">
        <v>5903303</v>
      </c>
      <c r="T1018" s="4">
        <v>267080</v>
      </c>
      <c r="U1018" s="4">
        <v>805758</v>
      </c>
      <c r="V1018" s="4">
        <v>13425</v>
      </c>
      <c r="W1018" s="4">
        <v>479581</v>
      </c>
      <c r="X1018" s="3">
        <v>1565844</v>
      </c>
      <c r="Y1018" s="4">
        <v>4966511</v>
      </c>
      <c r="Z1018" s="4">
        <v>3614749</v>
      </c>
      <c r="AA1018" s="4">
        <v>10874</v>
      </c>
      <c r="AB1018" s="4">
        <v>670674</v>
      </c>
      <c r="AC1018" s="3">
        <v>9262808</v>
      </c>
      <c r="AD1018" s="4">
        <v>398120</v>
      </c>
      <c r="AE1018" s="4">
        <v>-1512134</v>
      </c>
      <c r="AF1018" s="4">
        <v>-1114014</v>
      </c>
      <c r="AG1018" s="90">
        <v>6952862</v>
      </c>
      <c r="AH1018" s="90">
        <v>5046838</v>
      </c>
      <c r="AI1018" s="90">
        <v>4861075</v>
      </c>
      <c r="AJ1018" s="90">
        <v>7244133</v>
      </c>
    </row>
    <row r="1019" spans="2:36">
      <c r="B1019" s="23">
        <v>4</v>
      </c>
      <c r="C1019" s="19" t="s">
        <v>1202</v>
      </c>
      <c r="D1019" s="46" t="s">
        <v>2074</v>
      </c>
      <c r="E1019" s="47">
        <v>42903</v>
      </c>
      <c r="F1019" s="23" t="s">
        <v>10</v>
      </c>
      <c r="G1019" s="88" t="s">
        <v>848</v>
      </c>
      <c r="H1019" s="89">
        <v>4.4144224999999998E-5</v>
      </c>
      <c r="I1019" s="90">
        <v>911535</v>
      </c>
      <c r="J1019" s="90">
        <v>-38294</v>
      </c>
      <c r="K1019" s="90">
        <v>0</v>
      </c>
      <c r="L1019" s="90"/>
      <c r="M1019" s="90">
        <v>0</v>
      </c>
      <c r="N1019" s="90">
        <v>104381</v>
      </c>
      <c r="O1019" s="90">
        <v>-84847</v>
      </c>
      <c r="P1019" s="90">
        <v>-22572</v>
      </c>
      <c r="Q1019" s="90">
        <v>-1800</v>
      </c>
      <c r="R1019" s="90">
        <v>108875</v>
      </c>
      <c r="S1019" s="4">
        <v>977278</v>
      </c>
      <c r="T1019" s="4">
        <v>44214</v>
      </c>
      <c r="U1019" s="4">
        <v>133391</v>
      </c>
      <c r="V1019" s="4">
        <v>2222</v>
      </c>
      <c r="W1019" s="4">
        <v>882876</v>
      </c>
      <c r="X1019" s="3">
        <v>1062703</v>
      </c>
      <c r="Y1019" s="4">
        <v>822195</v>
      </c>
      <c r="Z1019" s="4">
        <v>598413</v>
      </c>
      <c r="AA1019" s="4">
        <v>1800</v>
      </c>
      <c r="AB1019" s="4">
        <v>6635</v>
      </c>
      <c r="AC1019" s="3">
        <v>1429043</v>
      </c>
      <c r="AD1019" s="4">
        <v>104381</v>
      </c>
      <c r="AE1019" s="4">
        <v>-161947</v>
      </c>
      <c r="AF1019" s="4">
        <v>-57566</v>
      </c>
      <c r="AG1019" s="90">
        <v>1151030</v>
      </c>
      <c r="AH1019" s="90">
        <v>835493</v>
      </c>
      <c r="AI1019" s="90">
        <v>804740</v>
      </c>
      <c r="AJ1019" s="90">
        <v>1199250</v>
      </c>
    </row>
    <row r="1020" spans="2:36">
      <c r="B1020" s="23">
        <v>4</v>
      </c>
      <c r="C1020" s="19" t="s">
        <v>1202</v>
      </c>
      <c r="D1020" s="46" t="s">
        <v>2262</v>
      </c>
      <c r="E1020" s="47">
        <v>84909</v>
      </c>
      <c r="F1020" s="23" t="s">
        <v>10</v>
      </c>
      <c r="G1020" s="88" t="s">
        <v>849</v>
      </c>
      <c r="H1020" s="89">
        <v>3.7611354300000002E-4</v>
      </c>
      <c r="I1020" s="90">
        <v>8866713</v>
      </c>
      <c r="J1020" s="90">
        <v>-326269</v>
      </c>
      <c r="K1020" s="90">
        <v>0</v>
      </c>
      <c r="L1020" s="90"/>
      <c r="M1020" s="90">
        <v>0</v>
      </c>
      <c r="N1020" s="90">
        <v>612870</v>
      </c>
      <c r="O1020" s="90">
        <v>-722903</v>
      </c>
      <c r="P1020" s="90">
        <v>-192316</v>
      </c>
      <c r="Q1020" s="90">
        <v>-15338</v>
      </c>
      <c r="R1020" s="90">
        <v>103759</v>
      </c>
      <c r="S1020" s="4">
        <v>8326516</v>
      </c>
      <c r="T1020" s="4">
        <v>376712</v>
      </c>
      <c r="U1020" s="4">
        <v>1136509</v>
      </c>
      <c r="V1020" s="4">
        <v>18936</v>
      </c>
      <c r="W1020" s="4">
        <v>2178954</v>
      </c>
      <c r="X1020" s="3">
        <v>3711111</v>
      </c>
      <c r="Y1020" s="4">
        <v>7005186</v>
      </c>
      <c r="Z1020" s="4">
        <v>5098547</v>
      </c>
      <c r="AA1020" s="4">
        <v>15338</v>
      </c>
      <c r="AB1020" s="4">
        <v>587772</v>
      </c>
      <c r="AC1020" s="3">
        <v>12706843</v>
      </c>
      <c r="AD1020" s="4">
        <v>612870</v>
      </c>
      <c r="AE1020" s="4">
        <v>-1802109</v>
      </c>
      <c r="AF1020" s="4">
        <v>-1189239</v>
      </c>
      <c r="AG1020" s="90">
        <v>9806902</v>
      </c>
      <c r="AH1020" s="90">
        <v>7118486</v>
      </c>
      <c r="AI1020" s="90">
        <v>6856470</v>
      </c>
      <c r="AJ1020" s="90">
        <v>10217737</v>
      </c>
    </row>
    <row r="1021" spans="2:36">
      <c r="B1021" s="23">
        <v>4</v>
      </c>
      <c r="C1021" s="19" t="s">
        <v>1202</v>
      </c>
      <c r="D1021" s="46" t="s">
        <v>2245</v>
      </c>
      <c r="E1021" s="47">
        <v>137904</v>
      </c>
      <c r="F1021" s="23" t="s">
        <v>10</v>
      </c>
      <c r="G1021" s="88" t="s">
        <v>850</v>
      </c>
      <c r="H1021" s="89">
        <v>6.0283023000000002E-5</v>
      </c>
      <c r="I1021" s="90">
        <v>1344506</v>
      </c>
      <c r="J1021" s="90">
        <v>-52294</v>
      </c>
      <c r="K1021" s="90">
        <v>0</v>
      </c>
      <c r="L1021" s="90"/>
      <c r="M1021" s="90">
        <v>0</v>
      </c>
      <c r="N1021" s="90">
        <v>117486</v>
      </c>
      <c r="O1021" s="90">
        <v>-115866</v>
      </c>
      <c r="P1021" s="90">
        <v>-30824</v>
      </c>
      <c r="Q1021" s="90">
        <v>-2458</v>
      </c>
      <c r="R1021" s="90">
        <v>74014</v>
      </c>
      <c r="S1021" s="4">
        <v>1334564</v>
      </c>
      <c r="T1021" s="4">
        <v>60379</v>
      </c>
      <c r="U1021" s="4">
        <v>182158</v>
      </c>
      <c r="V1021" s="4">
        <v>3035</v>
      </c>
      <c r="W1021" s="4">
        <v>538104</v>
      </c>
      <c r="X1021" s="3">
        <v>783676</v>
      </c>
      <c r="Y1021" s="4">
        <v>1122783</v>
      </c>
      <c r="Z1021" s="4">
        <v>817189</v>
      </c>
      <c r="AA1021" s="4">
        <v>2458</v>
      </c>
      <c r="AB1021" s="4">
        <v>14322</v>
      </c>
      <c r="AC1021" s="3">
        <v>1956752</v>
      </c>
      <c r="AD1021" s="4">
        <v>117486</v>
      </c>
      <c r="AE1021" s="4">
        <v>-285300</v>
      </c>
      <c r="AF1021" s="4">
        <v>-167814</v>
      </c>
      <c r="AG1021" s="90">
        <v>1571838</v>
      </c>
      <c r="AH1021" s="90">
        <v>1140942</v>
      </c>
      <c r="AI1021" s="90">
        <v>1098947</v>
      </c>
      <c r="AJ1021" s="90">
        <v>1637686</v>
      </c>
    </row>
    <row r="1022" spans="2:36">
      <c r="B1022" s="23">
        <v>4</v>
      </c>
      <c r="C1022" s="19" t="s">
        <v>1202</v>
      </c>
      <c r="D1022" s="46" t="s">
        <v>2075</v>
      </c>
      <c r="E1022" s="47">
        <v>31913</v>
      </c>
      <c r="F1022" s="23" t="s">
        <v>10</v>
      </c>
      <c r="G1022" s="88" t="s">
        <v>851</v>
      </c>
      <c r="H1022" s="89">
        <v>7.1172101000000005E-5</v>
      </c>
      <c r="I1022" s="90">
        <v>1926532</v>
      </c>
      <c r="J1022" s="90">
        <v>-61740</v>
      </c>
      <c r="K1022" s="90">
        <v>0</v>
      </c>
      <c r="L1022" s="90"/>
      <c r="M1022" s="90">
        <v>0</v>
      </c>
      <c r="N1022" s="90">
        <v>53491</v>
      </c>
      <c r="O1022" s="90">
        <v>-136795</v>
      </c>
      <c r="P1022" s="90">
        <v>-36392</v>
      </c>
      <c r="Q1022" s="90">
        <v>-2902</v>
      </c>
      <c r="R1022" s="90">
        <v>-166564</v>
      </c>
      <c r="S1022" s="4">
        <v>1575630</v>
      </c>
      <c r="T1022" s="4">
        <v>71285</v>
      </c>
      <c r="U1022" s="4">
        <v>215062</v>
      </c>
      <c r="V1022" s="4">
        <v>3583</v>
      </c>
      <c r="W1022" s="4">
        <v>624334</v>
      </c>
      <c r="X1022" s="3">
        <v>914264</v>
      </c>
      <c r="Y1022" s="4">
        <v>1325594</v>
      </c>
      <c r="Z1022" s="4">
        <v>964800</v>
      </c>
      <c r="AA1022" s="4">
        <v>2902</v>
      </c>
      <c r="AB1022" s="4">
        <v>968438</v>
      </c>
      <c r="AC1022" s="3">
        <v>3261734</v>
      </c>
      <c r="AD1022" s="4">
        <v>53491</v>
      </c>
      <c r="AE1022" s="4">
        <v>-454279</v>
      </c>
      <c r="AF1022" s="4">
        <v>-400788</v>
      </c>
      <c r="AG1022" s="90">
        <v>1855764</v>
      </c>
      <c r="AH1022" s="90">
        <v>1347034</v>
      </c>
      <c r="AI1022" s="90">
        <v>1297452</v>
      </c>
      <c r="AJ1022" s="90">
        <v>1933506</v>
      </c>
    </row>
    <row r="1023" spans="2:36">
      <c r="B1023" s="23">
        <v>4</v>
      </c>
      <c r="C1023" s="19" t="s">
        <v>1202</v>
      </c>
      <c r="D1023" s="46" t="s">
        <v>2076</v>
      </c>
      <c r="E1023" s="47">
        <v>31914</v>
      </c>
      <c r="F1023" s="23" t="s">
        <v>10</v>
      </c>
      <c r="G1023" s="88" t="s">
        <v>852</v>
      </c>
      <c r="H1023" s="89">
        <v>1.4157069199999999E-4</v>
      </c>
      <c r="I1023" s="90">
        <v>3091751</v>
      </c>
      <c r="J1023" s="90">
        <v>-122809</v>
      </c>
      <c r="K1023" s="90">
        <v>0</v>
      </c>
      <c r="L1023" s="90"/>
      <c r="M1023" s="90">
        <v>0</v>
      </c>
      <c r="N1023" s="90">
        <v>292425</v>
      </c>
      <c r="O1023" s="90">
        <v>-272104</v>
      </c>
      <c r="P1023" s="90">
        <v>-72389</v>
      </c>
      <c r="Q1023" s="90">
        <v>-5773</v>
      </c>
      <c r="R1023" s="90">
        <v>223034</v>
      </c>
      <c r="S1023" s="4">
        <v>3134135</v>
      </c>
      <c r="T1023" s="4">
        <v>141796</v>
      </c>
      <c r="U1023" s="4">
        <v>427787</v>
      </c>
      <c r="V1023" s="4">
        <v>7128</v>
      </c>
      <c r="W1023" s="4">
        <v>1224466</v>
      </c>
      <c r="X1023" s="3">
        <v>1801177</v>
      </c>
      <c r="Y1023" s="4">
        <v>2636781</v>
      </c>
      <c r="Z1023" s="4">
        <v>1919114</v>
      </c>
      <c r="AA1023" s="4">
        <v>5773</v>
      </c>
      <c r="AB1023" s="4">
        <v>622836</v>
      </c>
      <c r="AC1023" s="3">
        <v>5184504</v>
      </c>
      <c r="AD1023" s="4">
        <v>292425</v>
      </c>
      <c r="AE1023" s="4">
        <v>-864746</v>
      </c>
      <c r="AF1023" s="4">
        <v>-572321</v>
      </c>
      <c r="AG1023" s="90">
        <v>3691359</v>
      </c>
      <c r="AH1023" s="90">
        <v>2679428</v>
      </c>
      <c r="AI1023" s="90">
        <v>2580803</v>
      </c>
      <c r="AJ1023" s="90">
        <v>3845998</v>
      </c>
    </row>
    <row r="1024" spans="2:36">
      <c r="B1024" s="23">
        <v>4</v>
      </c>
      <c r="C1024" s="19" t="s">
        <v>1202</v>
      </c>
      <c r="D1024" s="46" t="s">
        <v>2077</v>
      </c>
      <c r="E1024" s="47">
        <v>182904</v>
      </c>
      <c r="F1024" s="23" t="s">
        <v>10</v>
      </c>
      <c r="G1024" s="88" t="s">
        <v>853</v>
      </c>
      <c r="H1024" s="89">
        <v>5.4040766E-5</v>
      </c>
      <c r="I1024" s="90">
        <v>1224894</v>
      </c>
      <c r="J1024" s="90">
        <v>-46879</v>
      </c>
      <c r="K1024" s="90">
        <v>0</v>
      </c>
      <c r="L1024" s="90"/>
      <c r="M1024" s="90">
        <v>0</v>
      </c>
      <c r="N1024" s="90">
        <v>100393</v>
      </c>
      <c r="O1024" s="90">
        <v>-103868</v>
      </c>
      <c r="P1024" s="90">
        <v>-27632</v>
      </c>
      <c r="Q1024" s="90">
        <v>-2204</v>
      </c>
      <c r="R1024" s="90">
        <v>51667</v>
      </c>
      <c r="S1024" s="4">
        <v>1196371</v>
      </c>
      <c r="T1024" s="4">
        <v>54127</v>
      </c>
      <c r="U1024" s="4">
        <v>163296</v>
      </c>
      <c r="V1024" s="4">
        <v>2721</v>
      </c>
      <c r="W1024" s="4">
        <v>653302</v>
      </c>
      <c r="X1024" s="3">
        <v>873446</v>
      </c>
      <c r="Y1024" s="4">
        <v>1006520</v>
      </c>
      <c r="Z1024" s="4">
        <v>732570</v>
      </c>
      <c r="AA1024" s="4">
        <v>2204</v>
      </c>
      <c r="AB1024" s="4">
        <v>188100</v>
      </c>
      <c r="AC1024" s="3">
        <v>1929394</v>
      </c>
      <c r="AD1024" s="4">
        <v>100393</v>
      </c>
      <c r="AE1024" s="4">
        <v>-265363</v>
      </c>
      <c r="AF1024" s="4">
        <v>-164970</v>
      </c>
      <c r="AG1024" s="90">
        <v>1409076</v>
      </c>
      <c r="AH1024" s="90">
        <v>1022799</v>
      </c>
      <c r="AI1024" s="90">
        <v>985152</v>
      </c>
      <c r="AJ1024" s="90">
        <v>1468105</v>
      </c>
    </row>
    <row r="1025" spans="2:36">
      <c r="B1025" s="23">
        <v>4</v>
      </c>
      <c r="C1025" s="19" t="s">
        <v>1202</v>
      </c>
      <c r="D1025" s="46" t="s">
        <v>2078</v>
      </c>
      <c r="E1025" s="47">
        <v>74911</v>
      </c>
      <c r="F1025" s="23" t="s">
        <v>10</v>
      </c>
      <c r="G1025" s="88" t="s">
        <v>854</v>
      </c>
      <c r="H1025" s="89">
        <v>2.9182406E-5</v>
      </c>
      <c r="I1025" s="90">
        <v>757436</v>
      </c>
      <c r="J1025" s="90">
        <v>-25315</v>
      </c>
      <c r="K1025" s="90">
        <v>0</v>
      </c>
      <c r="L1025" s="90"/>
      <c r="M1025" s="90">
        <v>0</v>
      </c>
      <c r="N1025" s="90">
        <v>30096</v>
      </c>
      <c r="O1025" s="90">
        <v>-56090</v>
      </c>
      <c r="P1025" s="90">
        <v>-14922</v>
      </c>
      <c r="Q1025" s="90">
        <v>-1190</v>
      </c>
      <c r="R1025" s="90">
        <v>-43966</v>
      </c>
      <c r="S1025" s="4">
        <v>646049</v>
      </c>
      <c r="T1025" s="4">
        <v>29229</v>
      </c>
      <c r="U1025" s="4">
        <v>88181</v>
      </c>
      <c r="V1025" s="4">
        <v>1469</v>
      </c>
      <c r="W1025" s="4">
        <v>413373</v>
      </c>
      <c r="X1025" s="3">
        <v>532252</v>
      </c>
      <c r="Y1025" s="4">
        <v>543528</v>
      </c>
      <c r="Z1025" s="4">
        <v>395593</v>
      </c>
      <c r="AA1025" s="4">
        <v>1190</v>
      </c>
      <c r="AB1025" s="4">
        <v>121260</v>
      </c>
      <c r="AC1025" s="3">
        <v>1061571</v>
      </c>
      <c r="AD1025" s="4">
        <v>30096</v>
      </c>
      <c r="AE1025" s="4">
        <v>-102293</v>
      </c>
      <c r="AF1025" s="4">
        <v>-72197</v>
      </c>
      <c r="AG1025" s="90">
        <v>760911</v>
      </c>
      <c r="AH1025" s="90">
        <v>552319</v>
      </c>
      <c r="AI1025" s="90">
        <v>531989</v>
      </c>
      <c r="AJ1025" s="90">
        <v>792788</v>
      </c>
    </row>
    <row r="1026" spans="2:36">
      <c r="B1026" s="23">
        <v>4</v>
      </c>
      <c r="C1026" s="19" t="s">
        <v>1202</v>
      </c>
      <c r="D1026" s="46" t="s">
        <v>2369</v>
      </c>
      <c r="E1026" s="47">
        <v>94902</v>
      </c>
      <c r="F1026" s="23" t="s">
        <v>10</v>
      </c>
      <c r="G1026" s="88" t="s">
        <v>855</v>
      </c>
      <c r="H1026" s="89">
        <v>9.5155623200000004E-4</v>
      </c>
      <c r="I1026" s="90">
        <v>22703258</v>
      </c>
      <c r="J1026" s="90">
        <v>-825451</v>
      </c>
      <c r="K1026" s="90">
        <v>0</v>
      </c>
      <c r="L1026" s="90"/>
      <c r="M1026" s="90">
        <v>0</v>
      </c>
      <c r="N1026" s="90">
        <v>1482519</v>
      </c>
      <c r="O1026" s="90">
        <v>-1828923</v>
      </c>
      <c r="P1026" s="90">
        <v>-486555</v>
      </c>
      <c r="Q1026" s="90">
        <v>-38805</v>
      </c>
      <c r="R1026" s="90">
        <v>59799</v>
      </c>
      <c r="S1026" s="4">
        <v>21065842</v>
      </c>
      <c r="T1026" s="4">
        <v>953070</v>
      </c>
      <c r="U1026" s="4">
        <v>2875334</v>
      </c>
      <c r="V1026" s="4">
        <v>47907</v>
      </c>
      <c r="W1026" s="4">
        <v>1286647</v>
      </c>
      <c r="X1026" s="3">
        <v>5162958</v>
      </c>
      <c r="Y1026" s="4">
        <v>17722916</v>
      </c>
      <c r="Z1026" s="4">
        <v>12899174</v>
      </c>
      <c r="AA1026" s="4">
        <v>38805</v>
      </c>
      <c r="AB1026" s="4">
        <v>3444423</v>
      </c>
      <c r="AC1026" s="3">
        <v>34105318</v>
      </c>
      <c r="AD1026" s="4">
        <v>1482519</v>
      </c>
      <c r="AE1026" s="4">
        <v>-5809479</v>
      </c>
      <c r="AF1026" s="4">
        <v>-4326960</v>
      </c>
      <c r="AG1026" s="90">
        <v>24811176</v>
      </c>
      <c r="AH1026" s="90">
        <v>18009562</v>
      </c>
      <c r="AI1026" s="90">
        <v>17346667</v>
      </c>
      <c r="AJ1026" s="90">
        <v>25850574</v>
      </c>
    </row>
    <row r="1027" spans="2:36">
      <c r="B1027" s="23">
        <v>4</v>
      </c>
      <c r="C1027" s="19" t="s">
        <v>1202</v>
      </c>
      <c r="D1027" s="46" t="s">
        <v>1702</v>
      </c>
      <c r="E1027" s="47">
        <v>207901</v>
      </c>
      <c r="F1027" s="23" t="s">
        <v>10</v>
      </c>
      <c r="G1027" s="88" t="s">
        <v>856</v>
      </c>
      <c r="H1027" s="89">
        <v>5.2784246000000001E-5</v>
      </c>
      <c r="I1027" s="90">
        <v>1509829</v>
      </c>
      <c r="J1027" s="90">
        <v>-45789</v>
      </c>
      <c r="K1027" s="90">
        <v>0</v>
      </c>
      <c r="L1027" s="90"/>
      <c r="M1027" s="90">
        <v>0</v>
      </c>
      <c r="N1027" s="90">
        <v>19312</v>
      </c>
      <c r="O1027" s="90">
        <v>-101453</v>
      </c>
      <c r="P1027" s="90">
        <v>-26990</v>
      </c>
      <c r="Q1027" s="90">
        <v>-2153</v>
      </c>
      <c r="R1027" s="90">
        <v>-184202</v>
      </c>
      <c r="S1027" s="4">
        <v>1168554</v>
      </c>
      <c r="T1027" s="4">
        <v>52868</v>
      </c>
      <c r="U1027" s="4">
        <v>159499</v>
      </c>
      <c r="V1027" s="4">
        <v>2657</v>
      </c>
      <c r="W1027" s="4">
        <v>790878</v>
      </c>
      <c r="X1027" s="3">
        <v>1005902</v>
      </c>
      <c r="Y1027" s="4">
        <v>983117</v>
      </c>
      <c r="Z1027" s="4">
        <v>715536</v>
      </c>
      <c r="AA1027" s="4">
        <v>2153</v>
      </c>
      <c r="AB1027" s="4">
        <v>906962</v>
      </c>
      <c r="AC1027" s="3">
        <v>2607768</v>
      </c>
      <c r="AD1027" s="4">
        <v>19312</v>
      </c>
      <c r="AE1027" s="4">
        <v>-317890</v>
      </c>
      <c r="AF1027" s="4">
        <v>-298578</v>
      </c>
      <c r="AG1027" s="90">
        <v>1376313</v>
      </c>
      <c r="AH1027" s="90">
        <v>999017</v>
      </c>
      <c r="AI1027" s="90">
        <v>962246</v>
      </c>
      <c r="AJ1027" s="90">
        <v>1433970</v>
      </c>
    </row>
    <row r="1028" spans="2:36">
      <c r="C1028" s="24" t="s">
        <v>1241</v>
      </c>
      <c r="D1028" s="46" t="s">
        <v>1472</v>
      </c>
      <c r="E1028" s="47">
        <v>15000</v>
      </c>
      <c r="F1028" s="19"/>
      <c r="G1028" s="19" t="s">
        <v>1238</v>
      </c>
      <c r="H1028" s="89">
        <v>2.732068E-6</v>
      </c>
      <c r="I1028" s="90">
        <v>72327</v>
      </c>
      <c r="J1028" s="90">
        <v>-2370</v>
      </c>
      <c r="K1028" s="90">
        <v>0</v>
      </c>
      <c r="L1028" s="90"/>
      <c r="M1028" s="90">
        <v>0</v>
      </c>
      <c r="N1028" s="90">
        <v>2460</v>
      </c>
      <c r="O1028" s="90">
        <v>-5251</v>
      </c>
      <c r="P1028" s="90">
        <v>-1397</v>
      </c>
      <c r="Q1028" s="90">
        <v>-111</v>
      </c>
      <c r="R1028" s="90">
        <v>-5175</v>
      </c>
      <c r="S1028" s="4">
        <v>60483</v>
      </c>
      <c r="T1028" s="4">
        <v>2736</v>
      </c>
      <c r="U1028" s="4">
        <v>8256</v>
      </c>
      <c r="V1028" s="4">
        <v>138</v>
      </c>
      <c r="W1028" s="4">
        <v>124055</v>
      </c>
      <c r="X1028" s="3">
        <v>135185</v>
      </c>
      <c r="Y1028" s="4">
        <v>50885</v>
      </c>
      <c r="Z1028" s="4">
        <v>37036</v>
      </c>
      <c r="AA1028" s="4">
        <v>111</v>
      </c>
      <c r="AB1028" s="4">
        <v>22507</v>
      </c>
      <c r="AC1028" s="3">
        <v>110539</v>
      </c>
      <c r="AD1028" s="4">
        <v>2460</v>
      </c>
      <c r="AE1028" s="4">
        <v>4556</v>
      </c>
      <c r="AF1028" s="4">
        <v>7016</v>
      </c>
      <c r="AG1028" s="90">
        <v>71237</v>
      </c>
      <c r="AH1028" s="90">
        <v>51708</v>
      </c>
      <c r="AI1028" s="90">
        <v>49805</v>
      </c>
      <c r="AJ1028" s="90">
        <v>74221</v>
      </c>
    </row>
    <row r="1029" spans="2:36">
      <c r="B1029" s="23">
        <v>5</v>
      </c>
      <c r="C1029" s="19" t="s">
        <v>1203</v>
      </c>
      <c r="D1029" s="46" t="s">
        <v>1314</v>
      </c>
      <c r="E1029" s="47">
        <v>15806</v>
      </c>
      <c r="F1029" s="23" t="s">
        <v>10</v>
      </c>
      <c r="G1029" s="88" t="s">
        <v>2581</v>
      </c>
      <c r="H1029" s="89">
        <v>7.1089100999999999E-5</v>
      </c>
      <c r="I1029" s="90">
        <v>1264832</v>
      </c>
      <c r="J1029" s="90">
        <v>-61668</v>
      </c>
      <c r="K1029" s="90">
        <v>0</v>
      </c>
      <c r="L1029" s="90"/>
      <c r="M1029" s="90">
        <v>0</v>
      </c>
      <c r="N1029" s="90">
        <v>219121</v>
      </c>
      <c r="O1029" s="90">
        <v>-136636</v>
      </c>
      <c r="P1029" s="90">
        <v>-36350</v>
      </c>
      <c r="Q1029" s="90">
        <v>-2899</v>
      </c>
      <c r="R1029" s="90">
        <v>327392</v>
      </c>
      <c r="S1029" s="4">
        <v>1573792</v>
      </c>
      <c r="T1029" s="4">
        <v>71202</v>
      </c>
      <c r="U1029" s="4">
        <v>214811</v>
      </c>
      <c r="V1029" s="4">
        <v>3579</v>
      </c>
      <c r="W1029" s="4">
        <v>1626035</v>
      </c>
      <c r="X1029" s="3">
        <v>1915627</v>
      </c>
      <c r="Y1029" s="4">
        <v>1324048</v>
      </c>
      <c r="Z1029" s="4">
        <v>963675</v>
      </c>
      <c r="AA1029" s="4">
        <v>2899</v>
      </c>
      <c r="AB1029" s="4">
        <v>1600805</v>
      </c>
      <c r="AC1029" s="3">
        <v>3891427</v>
      </c>
      <c r="AD1029" s="4">
        <v>219121</v>
      </c>
      <c r="AE1029" s="4">
        <v>-685253</v>
      </c>
      <c r="AF1029" s="4">
        <v>-466132</v>
      </c>
      <c r="AG1029" s="90">
        <v>1853600</v>
      </c>
      <c r="AH1029" s="90">
        <v>1345463</v>
      </c>
      <c r="AI1029" s="90">
        <v>1295939</v>
      </c>
      <c r="AJ1029" s="90">
        <v>1931251</v>
      </c>
    </row>
    <row r="1030" spans="2:36">
      <c r="B1030" s="23">
        <v>5</v>
      </c>
      <c r="C1030" s="19" t="s">
        <v>1203</v>
      </c>
      <c r="D1030" s="46" t="s">
        <v>1414</v>
      </c>
      <c r="E1030" s="47">
        <v>15831</v>
      </c>
      <c r="F1030" s="23" t="s">
        <v>10</v>
      </c>
      <c r="G1030" s="88" t="s">
        <v>1148</v>
      </c>
      <c r="H1030" s="89">
        <v>3.4709944199999999E-4</v>
      </c>
      <c r="I1030" s="90">
        <v>7641236</v>
      </c>
      <c r="J1030" s="90">
        <v>-301100</v>
      </c>
      <c r="K1030" s="90">
        <v>0</v>
      </c>
      <c r="L1030" s="90"/>
      <c r="M1030" s="90">
        <v>0</v>
      </c>
      <c r="N1030" s="90">
        <v>701641</v>
      </c>
      <c r="O1030" s="90">
        <v>-667137</v>
      </c>
      <c r="P1030" s="90">
        <v>-177481</v>
      </c>
      <c r="Q1030" s="90">
        <v>-14155</v>
      </c>
      <c r="R1030" s="90">
        <v>501189</v>
      </c>
      <c r="S1030" s="4">
        <v>7684193</v>
      </c>
      <c r="T1030" s="4">
        <v>347652</v>
      </c>
      <c r="U1030" s="4">
        <v>1048836</v>
      </c>
      <c r="V1030" s="4">
        <v>17475</v>
      </c>
      <c r="W1030" s="4">
        <v>9995538</v>
      </c>
      <c r="X1030" s="3">
        <v>11409501</v>
      </c>
      <c r="Y1030" s="4">
        <v>6464793</v>
      </c>
      <c r="Z1030" s="4">
        <v>4705235</v>
      </c>
      <c r="AA1030" s="4">
        <v>14155</v>
      </c>
      <c r="AB1030" s="4">
        <v>0</v>
      </c>
      <c r="AC1030" s="3">
        <v>11184183</v>
      </c>
      <c r="AD1030" s="4">
        <v>701641</v>
      </c>
      <c r="AE1030" s="4">
        <v>-481091</v>
      </c>
      <c r="AF1030" s="4">
        <v>220550</v>
      </c>
      <c r="AG1030" s="90">
        <v>9050380</v>
      </c>
      <c r="AH1030" s="90">
        <v>6569353</v>
      </c>
      <c r="AI1030" s="90">
        <v>6327549</v>
      </c>
      <c r="AJ1030" s="90">
        <v>9429521</v>
      </c>
    </row>
    <row r="1031" spans="2:36">
      <c r="B1031" s="23">
        <v>5</v>
      </c>
      <c r="C1031" s="19" t="s">
        <v>1203</v>
      </c>
      <c r="D1031" s="46" t="s">
        <v>1394</v>
      </c>
      <c r="E1031" s="47">
        <v>15827</v>
      </c>
      <c r="F1031" s="23" t="s">
        <v>10</v>
      </c>
      <c r="G1031" s="88" t="s">
        <v>1149</v>
      </c>
      <c r="H1031" s="89">
        <v>3.1186152899999997E-4</v>
      </c>
      <c r="I1031" s="90">
        <v>7149553</v>
      </c>
      <c r="J1031" s="90">
        <v>-270532</v>
      </c>
      <c r="K1031" s="90">
        <v>0</v>
      </c>
      <c r="L1031" s="90"/>
      <c r="M1031" s="90">
        <v>0</v>
      </c>
      <c r="N1031" s="90">
        <v>559038</v>
      </c>
      <c r="O1031" s="90">
        <v>-599408</v>
      </c>
      <c r="P1031" s="90">
        <v>-159463</v>
      </c>
      <c r="Q1031" s="90">
        <v>-12718</v>
      </c>
      <c r="R1031" s="90">
        <v>237616</v>
      </c>
      <c r="S1031" s="4">
        <v>6904086</v>
      </c>
      <c r="T1031" s="4">
        <v>312358</v>
      </c>
      <c r="U1031" s="4">
        <v>942357</v>
      </c>
      <c r="V1031" s="4">
        <v>15701</v>
      </c>
      <c r="W1031" s="4">
        <v>8986000</v>
      </c>
      <c r="X1031" s="3">
        <v>10256416</v>
      </c>
      <c r="Y1031" s="4">
        <v>5808480</v>
      </c>
      <c r="Z1031" s="4">
        <v>4227555</v>
      </c>
      <c r="AA1031" s="4">
        <v>12718</v>
      </c>
      <c r="AB1031" s="4">
        <v>0</v>
      </c>
      <c r="AC1031" s="3">
        <v>10048753</v>
      </c>
      <c r="AD1031" s="4">
        <v>559038</v>
      </c>
      <c r="AE1031" s="4">
        <v>-363088</v>
      </c>
      <c r="AF1031" s="4">
        <v>195950</v>
      </c>
      <c r="AG1031" s="90">
        <v>8131575</v>
      </c>
      <c r="AH1031" s="90">
        <v>5902425</v>
      </c>
      <c r="AI1031" s="90">
        <v>5685169</v>
      </c>
      <c r="AJ1031" s="90">
        <v>8472226</v>
      </c>
    </row>
    <row r="1032" spans="2:36">
      <c r="B1032" s="23">
        <v>4</v>
      </c>
      <c r="C1032" s="19" t="s">
        <v>1202</v>
      </c>
      <c r="D1032" s="46" t="s">
        <v>2079</v>
      </c>
      <c r="E1032" s="47">
        <v>75903</v>
      </c>
      <c r="F1032" s="23" t="s">
        <v>10</v>
      </c>
      <c r="G1032" s="88" t="s">
        <v>857</v>
      </c>
      <c r="H1032" s="89">
        <v>6.1620237999999994E-5</v>
      </c>
      <c r="I1032" s="90">
        <v>1565247</v>
      </c>
      <c r="J1032" s="90">
        <v>-53454</v>
      </c>
      <c r="K1032" s="90">
        <v>0</v>
      </c>
      <c r="L1032" s="90"/>
      <c r="M1032" s="90">
        <v>0</v>
      </c>
      <c r="N1032" s="90">
        <v>72123</v>
      </c>
      <c r="O1032" s="90">
        <v>-118436</v>
      </c>
      <c r="P1032" s="90">
        <v>-31508</v>
      </c>
      <c r="Q1032" s="90">
        <v>-2513</v>
      </c>
      <c r="R1032" s="90">
        <v>-67291</v>
      </c>
      <c r="S1032" s="4">
        <v>1364168</v>
      </c>
      <c r="T1032" s="4">
        <v>61718</v>
      </c>
      <c r="U1032" s="4">
        <v>186199</v>
      </c>
      <c r="V1032" s="4">
        <v>3102</v>
      </c>
      <c r="W1032" s="4">
        <v>90097</v>
      </c>
      <c r="X1032" s="3">
        <v>341116</v>
      </c>
      <c r="Y1032" s="4">
        <v>1147689</v>
      </c>
      <c r="Z1032" s="4">
        <v>835316</v>
      </c>
      <c r="AA1032" s="4">
        <v>2513</v>
      </c>
      <c r="AB1032" s="4">
        <v>723641</v>
      </c>
      <c r="AC1032" s="3">
        <v>2709159</v>
      </c>
      <c r="AD1032" s="4">
        <v>72123</v>
      </c>
      <c r="AE1032" s="4">
        <v>-480706</v>
      </c>
      <c r="AF1032" s="4">
        <v>-408583</v>
      </c>
      <c r="AG1032" s="90">
        <v>1606705</v>
      </c>
      <c r="AH1032" s="90">
        <v>1166251</v>
      </c>
      <c r="AI1032" s="90">
        <v>1123324</v>
      </c>
      <c r="AJ1032" s="90">
        <v>1674014</v>
      </c>
    </row>
    <row r="1033" spans="2:36">
      <c r="B1033" s="23">
        <v>4</v>
      </c>
      <c r="C1033" s="19" t="s">
        <v>1202</v>
      </c>
      <c r="D1033" s="46" t="s">
        <v>2339</v>
      </c>
      <c r="E1033" s="47">
        <v>129910</v>
      </c>
      <c r="F1033" s="23" t="s">
        <v>10</v>
      </c>
      <c r="G1033" s="88" t="s">
        <v>858</v>
      </c>
      <c r="H1033" s="89">
        <v>9.9167151999999997E-5</v>
      </c>
      <c r="I1033" s="90">
        <v>2334752</v>
      </c>
      <c r="J1033" s="90">
        <v>-86025</v>
      </c>
      <c r="K1033" s="90">
        <v>0</v>
      </c>
      <c r="L1033" s="90"/>
      <c r="M1033" s="90">
        <v>0</v>
      </c>
      <c r="N1033" s="90">
        <v>162365</v>
      </c>
      <c r="O1033" s="90">
        <v>-190603</v>
      </c>
      <c r="P1033" s="90">
        <v>-50707</v>
      </c>
      <c r="Q1033" s="90">
        <v>-4044</v>
      </c>
      <c r="R1033" s="90">
        <v>29655</v>
      </c>
      <c r="S1033" s="4">
        <v>2195393</v>
      </c>
      <c r="T1033" s="4">
        <v>99325</v>
      </c>
      <c r="U1033" s="4">
        <v>299655</v>
      </c>
      <c r="V1033" s="4">
        <v>4993</v>
      </c>
      <c r="W1033" s="4">
        <v>1039468</v>
      </c>
      <c r="X1033" s="3">
        <v>1443441</v>
      </c>
      <c r="Y1033" s="4">
        <v>1847007</v>
      </c>
      <c r="Z1033" s="4">
        <v>1344297</v>
      </c>
      <c r="AA1033" s="4">
        <v>4044</v>
      </c>
      <c r="AB1033" s="4">
        <v>167923</v>
      </c>
      <c r="AC1033" s="3">
        <v>3363271</v>
      </c>
      <c r="AD1033" s="4">
        <v>162365</v>
      </c>
      <c r="AE1033" s="4">
        <v>-394829</v>
      </c>
      <c r="AF1033" s="4">
        <v>-232464</v>
      </c>
      <c r="AG1033" s="90">
        <v>2585715</v>
      </c>
      <c r="AH1033" s="90">
        <v>1876880</v>
      </c>
      <c r="AI1033" s="90">
        <v>1807796</v>
      </c>
      <c r="AJ1033" s="90">
        <v>2694037</v>
      </c>
    </row>
    <row r="1034" spans="2:36">
      <c r="B1034" s="23">
        <v>4</v>
      </c>
      <c r="C1034" s="19" t="s">
        <v>1202</v>
      </c>
      <c r="D1034" s="46" t="s">
        <v>1569</v>
      </c>
      <c r="E1034" s="47">
        <v>83901</v>
      </c>
      <c r="F1034" s="23" t="s">
        <v>10</v>
      </c>
      <c r="G1034" s="88" t="s">
        <v>859</v>
      </c>
      <c r="H1034" s="89">
        <v>9.0739240999999999E-5</v>
      </c>
      <c r="I1034" s="90">
        <v>2072090</v>
      </c>
      <c r="J1034" s="90">
        <v>-78714</v>
      </c>
      <c r="K1034" s="90">
        <v>0</v>
      </c>
      <c r="L1034" s="90"/>
      <c r="M1034" s="90">
        <v>0</v>
      </c>
      <c r="N1034" s="90">
        <v>164704</v>
      </c>
      <c r="O1034" s="90">
        <v>-174404</v>
      </c>
      <c r="P1034" s="90">
        <v>-46397</v>
      </c>
      <c r="Q1034" s="90">
        <v>-3700</v>
      </c>
      <c r="R1034" s="90">
        <v>75234</v>
      </c>
      <c r="S1034" s="4">
        <v>2008813</v>
      </c>
      <c r="T1034" s="4">
        <v>90884</v>
      </c>
      <c r="U1034" s="4">
        <v>274188</v>
      </c>
      <c r="V1034" s="4">
        <v>4568</v>
      </c>
      <c r="W1034" s="4">
        <v>1315052</v>
      </c>
      <c r="X1034" s="3">
        <v>1684692</v>
      </c>
      <c r="Y1034" s="4">
        <v>1690036</v>
      </c>
      <c r="Z1034" s="4">
        <v>1230049</v>
      </c>
      <c r="AA1034" s="4">
        <v>3700</v>
      </c>
      <c r="AB1034" s="4">
        <v>365626</v>
      </c>
      <c r="AC1034" s="3">
        <v>3289411</v>
      </c>
      <c r="AD1034" s="4">
        <v>164704</v>
      </c>
      <c r="AE1034" s="4">
        <v>-490088</v>
      </c>
      <c r="AF1034" s="4">
        <v>-325384</v>
      </c>
      <c r="AG1034" s="90">
        <v>2365963</v>
      </c>
      <c r="AH1034" s="90">
        <v>1717370</v>
      </c>
      <c r="AI1034" s="90">
        <v>1654157</v>
      </c>
      <c r="AJ1034" s="90">
        <v>2465079</v>
      </c>
    </row>
    <row r="1035" spans="2:36">
      <c r="B1035" s="23">
        <v>4</v>
      </c>
      <c r="C1035" s="19" t="s">
        <v>1202</v>
      </c>
      <c r="D1035" s="46" t="s">
        <v>2080</v>
      </c>
      <c r="E1035" s="47">
        <v>8902</v>
      </c>
      <c r="F1035" s="23" t="s">
        <v>10</v>
      </c>
      <c r="G1035" s="88" t="s">
        <v>860</v>
      </c>
      <c r="H1035" s="89">
        <v>2.0458808900000001E-4</v>
      </c>
      <c r="I1035" s="90">
        <v>4592514</v>
      </c>
      <c r="J1035" s="90">
        <v>-177475</v>
      </c>
      <c r="K1035" s="90">
        <v>0</v>
      </c>
      <c r="L1035" s="90"/>
      <c r="M1035" s="90">
        <v>0</v>
      </c>
      <c r="N1035" s="90">
        <v>391302</v>
      </c>
      <c r="O1035" s="90">
        <v>-393225</v>
      </c>
      <c r="P1035" s="90">
        <v>-104611</v>
      </c>
      <c r="Q1035" s="90">
        <v>-8343</v>
      </c>
      <c r="R1035" s="90">
        <v>229072</v>
      </c>
      <c r="S1035" s="4">
        <v>4529234</v>
      </c>
      <c r="T1035" s="4">
        <v>204913</v>
      </c>
      <c r="U1035" s="4">
        <v>618207</v>
      </c>
      <c r="V1035" s="4">
        <v>10300</v>
      </c>
      <c r="W1035" s="4">
        <v>888765</v>
      </c>
      <c r="X1035" s="3">
        <v>1722185</v>
      </c>
      <c r="Y1035" s="4">
        <v>3810492</v>
      </c>
      <c r="Z1035" s="4">
        <v>2773370</v>
      </c>
      <c r="AA1035" s="4">
        <v>8343</v>
      </c>
      <c r="AB1035" s="4">
        <v>759834</v>
      </c>
      <c r="AC1035" s="3">
        <v>7352039</v>
      </c>
      <c r="AD1035" s="4">
        <v>391302</v>
      </c>
      <c r="AE1035" s="4">
        <v>-1260800</v>
      </c>
      <c r="AF1035" s="4">
        <v>-869498</v>
      </c>
      <c r="AG1035" s="90">
        <v>5334494</v>
      </c>
      <c r="AH1035" s="90">
        <v>3872122</v>
      </c>
      <c r="AI1035" s="90">
        <v>3729597</v>
      </c>
      <c r="AJ1035" s="90">
        <v>5557968</v>
      </c>
    </row>
    <row r="1036" spans="2:36">
      <c r="B1036" s="23">
        <v>5</v>
      </c>
      <c r="C1036" s="19" t="s">
        <v>1203</v>
      </c>
      <c r="D1036" s="46" t="s">
        <v>1409</v>
      </c>
      <c r="E1036" s="47">
        <v>178808</v>
      </c>
      <c r="F1036" s="23" t="s">
        <v>10</v>
      </c>
      <c r="G1036" s="88" t="s">
        <v>1150</v>
      </c>
      <c r="H1036" s="89">
        <v>2.3524603999999999E-5</v>
      </c>
      <c r="I1036" s="90">
        <v>600917</v>
      </c>
      <c r="J1036" s="90">
        <v>-20407</v>
      </c>
      <c r="K1036" s="90">
        <v>0</v>
      </c>
      <c r="L1036" s="90"/>
      <c r="M1036" s="90">
        <v>0</v>
      </c>
      <c r="N1036" s="90">
        <v>26691</v>
      </c>
      <c r="O1036" s="90">
        <v>-45215</v>
      </c>
      <c r="P1036" s="90">
        <v>-12029</v>
      </c>
      <c r="Q1036" s="90">
        <v>-959</v>
      </c>
      <c r="R1036" s="90">
        <v>-28203</v>
      </c>
      <c r="S1036" s="4">
        <v>520795</v>
      </c>
      <c r="T1036" s="4">
        <v>23562</v>
      </c>
      <c r="U1036" s="4">
        <v>71085</v>
      </c>
      <c r="V1036" s="4">
        <v>1184</v>
      </c>
      <c r="W1036" s="4">
        <v>107915</v>
      </c>
      <c r="X1036" s="3">
        <v>203746</v>
      </c>
      <c r="Y1036" s="4">
        <v>438150</v>
      </c>
      <c r="Z1036" s="4">
        <v>318897</v>
      </c>
      <c r="AA1036" s="4">
        <v>959</v>
      </c>
      <c r="AB1036" s="4">
        <v>131492</v>
      </c>
      <c r="AC1036" s="3">
        <v>889498</v>
      </c>
      <c r="AD1036" s="4">
        <v>26691</v>
      </c>
      <c r="AE1036" s="4">
        <v>-120088</v>
      </c>
      <c r="AF1036" s="4">
        <v>-93397</v>
      </c>
      <c r="AG1036" s="90">
        <v>613388</v>
      </c>
      <c r="AH1036" s="90">
        <v>445237</v>
      </c>
      <c r="AI1036" s="90">
        <v>428849</v>
      </c>
      <c r="AJ1036" s="90">
        <v>639084</v>
      </c>
    </row>
    <row r="1037" spans="2:36">
      <c r="B1037" s="23">
        <v>4</v>
      </c>
      <c r="C1037" s="19" t="s">
        <v>1202</v>
      </c>
      <c r="D1037" s="46" t="s">
        <v>2081</v>
      </c>
      <c r="E1037" s="47">
        <v>94901</v>
      </c>
      <c r="F1037" s="23" t="s">
        <v>10</v>
      </c>
      <c r="G1037" s="88" t="s">
        <v>861</v>
      </c>
      <c r="H1037" s="89">
        <v>6.7513435199999998E-4</v>
      </c>
      <c r="I1037" s="90">
        <v>15752320</v>
      </c>
      <c r="J1037" s="90">
        <v>-585662</v>
      </c>
      <c r="K1037" s="90">
        <v>0</v>
      </c>
      <c r="L1037" s="90"/>
      <c r="M1037" s="90">
        <v>0</v>
      </c>
      <c r="N1037" s="90">
        <v>1141244</v>
      </c>
      <c r="O1037" s="90">
        <v>-1297631</v>
      </c>
      <c r="P1037" s="90">
        <v>-345213</v>
      </c>
      <c r="Q1037" s="90">
        <v>-27533</v>
      </c>
      <c r="R1037" s="90">
        <v>308805</v>
      </c>
      <c r="S1037" s="4">
        <v>14946330</v>
      </c>
      <c r="T1037" s="4">
        <v>676208</v>
      </c>
      <c r="U1037" s="4">
        <v>2040065</v>
      </c>
      <c r="V1037" s="4">
        <v>33990</v>
      </c>
      <c r="W1037" s="4">
        <v>5242661</v>
      </c>
      <c r="X1037" s="3">
        <v>7992924</v>
      </c>
      <c r="Y1037" s="4">
        <v>12574506</v>
      </c>
      <c r="Z1037" s="4">
        <v>9152035</v>
      </c>
      <c r="AA1037" s="4">
        <v>27533</v>
      </c>
      <c r="AB1037" s="4">
        <v>870822</v>
      </c>
      <c r="AC1037" s="3">
        <v>22624896</v>
      </c>
      <c r="AD1037" s="4">
        <v>1141244</v>
      </c>
      <c r="AE1037" s="4">
        <v>-3421477</v>
      </c>
      <c r="AF1037" s="4">
        <v>-2280233</v>
      </c>
      <c r="AG1037" s="90">
        <v>17603665</v>
      </c>
      <c r="AH1037" s="90">
        <v>12777882</v>
      </c>
      <c r="AI1037" s="90">
        <v>12307555</v>
      </c>
      <c r="AJ1037" s="90">
        <v>18341124</v>
      </c>
    </row>
    <row r="1038" spans="2:36">
      <c r="B1038" s="23">
        <v>4</v>
      </c>
      <c r="C1038" s="19" t="s">
        <v>1202</v>
      </c>
      <c r="D1038" s="46" t="s">
        <v>2362</v>
      </c>
      <c r="E1038" s="47">
        <v>83903</v>
      </c>
      <c r="F1038" s="23" t="s">
        <v>10</v>
      </c>
      <c r="G1038" s="88" t="s">
        <v>862</v>
      </c>
      <c r="H1038" s="89">
        <v>3.0531493999999998E-4</v>
      </c>
      <c r="I1038" s="90">
        <v>7723824</v>
      </c>
      <c r="J1038" s="90">
        <v>-264853</v>
      </c>
      <c r="K1038" s="90">
        <v>0</v>
      </c>
      <c r="L1038" s="90"/>
      <c r="M1038" s="90">
        <v>0</v>
      </c>
      <c r="N1038" s="90">
        <v>365306</v>
      </c>
      <c r="O1038" s="90">
        <v>-586826</v>
      </c>
      <c r="P1038" s="90">
        <v>-156115</v>
      </c>
      <c r="Q1038" s="90">
        <v>-12451</v>
      </c>
      <c r="R1038" s="90">
        <v>-309730</v>
      </c>
      <c r="S1038" s="4">
        <v>6759155</v>
      </c>
      <c r="T1038" s="4">
        <v>305801</v>
      </c>
      <c r="U1038" s="4">
        <v>922575</v>
      </c>
      <c r="V1038" s="4">
        <v>15371</v>
      </c>
      <c r="W1038" s="4">
        <v>2215116</v>
      </c>
      <c r="X1038" s="3">
        <v>3458863</v>
      </c>
      <c r="Y1038" s="4">
        <v>5686549</v>
      </c>
      <c r="Z1038" s="4">
        <v>4138810</v>
      </c>
      <c r="AA1038" s="4">
        <v>12451</v>
      </c>
      <c r="AB1038" s="4">
        <v>854101</v>
      </c>
      <c r="AC1038" s="3">
        <v>10691911</v>
      </c>
      <c r="AD1038" s="4">
        <v>365306</v>
      </c>
      <c r="AE1038" s="4">
        <v>-1390979</v>
      </c>
      <c r="AF1038" s="4">
        <v>-1025673</v>
      </c>
      <c r="AG1038" s="90">
        <v>7960877</v>
      </c>
      <c r="AH1038" s="90">
        <v>5778522</v>
      </c>
      <c r="AI1038" s="90">
        <v>5565826</v>
      </c>
      <c r="AJ1038" s="90">
        <v>8294377</v>
      </c>
    </row>
    <row r="1039" spans="2:36">
      <c r="B1039" s="23">
        <v>5</v>
      </c>
      <c r="C1039" s="19" t="s">
        <v>1203</v>
      </c>
      <c r="D1039" s="46" t="s">
        <v>1293</v>
      </c>
      <c r="E1039" s="47">
        <v>101802</v>
      </c>
      <c r="F1039" s="23" t="s">
        <v>10</v>
      </c>
      <c r="G1039" s="88" t="s">
        <v>1151</v>
      </c>
      <c r="H1039" s="89">
        <v>9.2651689000000003E-5</v>
      </c>
      <c r="I1039" s="90">
        <v>1619675</v>
      </c>
      <c r="J1039" s="90">
        <v>-80373</v>
      </c>
      <c r="K1039" s="90">
        <v>0</v>
      </c>
      <c r="L1039" s="90"/>
      <c r="M1039" s="90">
        <v>0</v>
      </c>
      <c r="N1039" s="90">
        <v>292818</v>
      </c>
      <c r="O1039" s="90">
        <v>-178080</v>
      </c>
      <c r="P1039" s="90">
        <v>-47375</v>
      </c>
      <c r="Q1039" s="90">
        <v>-3778</v>
      </c>
      <c r="R1039" s="90">
        <v>448264</v>
      </c>
      <c r="S1039" s="4">
        <v>2051151</v>
      </c>
      <c r="T1039" s="4">
        <v>92799</v>
      </c>
      <c r="U1039" s="4">
        <v>279967</v>
      </c>
      <c r="V1039" s="4">
        <v>4665</v>
      </c>
      <c r="W1039" s="4">
        <v>1857928</v>
      </c>
      <c r="X1039" s="3">
        <v>2235359</v>
      </c>
      <c r="Y1039" s="4">
        <v>1725655</v>
      </c>
      <c r="Z1039" s="4">
        <v>1255974</v>
      </c>
      <c r="AA1039" s="4">
        <v>3778</v>
      </c>
      <c r="AB1039" s="4">
        <v>740536</v>
      </c>
      <c r="AC1039" s="3">
        <v>3725943</v>
      </c>
      <c r="AD1039" s="4">
        <v>292818</v>
      </c>
      <c r="AE1039" s="4">
        <v>-518993</v>
      </c>
      <c r="AF1039" s="4">
        <v>-226175</v>
      </c>
      <c r="AG1039" s="90">
        <v>2415829</v>
      </c>
      <c r="AH1039" s="90">
        <v>1753566</v>
      </c>
      <c r="AI1039" s="90">
        <v>1689020</v>
      </c>
      <c r="AJ1039" s="90">
        <v>2517034</v>
      </c>
    </row>
    <row r="1040" spans="2:36">
      <c r="B1040" s="23">
        <v>4</v>
      </c>
      <c r="C1040" s="19" t="s">
        <v>1202</v>
      </c>
      <c r="D1040" s="46" t="s">
        <v>2082</v>
      </c>
      <c r="E1040" s="47">
        <v>12901</v>
      </c>
      <c r="F1040" s="23" t="s">
        <v>10</v>
      </c>
      <c r="G1040" s="88" t="s">
        <v>863</v>
      </c>
      <c r="H1040" s="89">
        <v>5.5911714E-5</v>
      </c>
      <c r="I1040" s="90">
        <v>1283869</v>
      </c>
      <c r="J1040" s="90">
        <v>-48502</v>
      </c>
      <c r="K1040" s="90">
        <v>0</v>
      </c>
      <c r="L1040" s="90"/>
      <c r="M1040" s="90">
        <v>0</v>
      </c>
      <c r="N1040" s="90">
        <v>99708</v>
      </c>
      <c r="O1040" s="90">
        <v>-107464</v>
      </c>
      <c r="P1040" s="90">
        <v>-28589</v>
      </c>
      <c r="Q1040" s="90">
        <v>-2280</v>
      </c>
      <c r="R1040" s="90">
        <v>41049</v>
      </c>
      <c r="S1040" s="4">
        <v>1237791</v>
      </c>
      <c r="T1040" s="4">
        <v>56001</v>
      </c>
      <c r="U1040" s="4">
        <v>168949</v>
      </c>
      <c r="V1040" s="4">
        <v>2815</v>
      </c>
      <c r="W1040" s="4">
        <v>573596</v>
      </c>
      <c r="X1040" s="3">
        <v>801361</v>
      </c>
      <c r="Y1040" s="4">
        <v>1041366</v>
      </c>
      <c r="Z1040" s="4">
        <v>757932</v>
      </c>
      <c r="AA1040" s="4">
        <v>2280</v>
      </c>
      <c r="AB1040" s="4">
        <v>132602</v>
      </c>
      <c r="AC1040" s="3">
        <v>1934180</v>
      </c>
      <c r="AD1040" s="4">
        <v>99708</v>
      </c>
      <c r="AE1040" s="4">
        <v>-274243</v>
      </c>
      <c r="AF1040" s="4">
        <v>-174535</v>
      </c>
      <c r="AG1040" s="90">
        <v>1457860</v>
      </c>
      <c r="AH1040" s="90">
        <v>1058209</v>
      </c>
      <c r="AI1040" s="90">
        <v>1019259</v>
      </c>
      <c r="AJ1040" s="90">
        <v>1518933</v>
      </c>
    </row>
    <row r="1041" spans="2:36">
      <c r="B1041" s="23">
        <v>4</v>
      </c>
      <c r="C1041" s="19" t="s">
        <v>1202</v>
      </c>
      <c r="D1041" s="46" t="s">
        <v>2344</v>
      </c>
      <c r="E1041" s="47">
        <v>152909</v>
      </c>
      <c r="F1041" s="23" t="s">
        <v>10</v>
      </c>
      <c r="G1041" s="88" t="s">
        <v>864</v>
      </c>
      <c r="H1041" s="89">
        <v>1.8230040800000001E-4</v>
      </c>
      <c r="I1041" s="90">
        <v>4104037</v>
      </c>
      <c r="J1041" s="90">
        <v>-158141</v>
      </c>
      <c r="K1041" s="90">
        <v>0</v>
      </c>
      <c r="L1041" s="90"/>
      <c r="M1041" s="90">
        <v>0</v>
      </c>
      <c r="N1041" s="90">
        <v>345701</v>
      </c>
      <c r="O1041" s="90">
        <v>-350387</v>
      </c>
      <c r="P1041" s="90">
        <v>-93215</v>
      </c>
      <c r="Q1041" s="90">
        <v>-7434</v>
      </c>
      <c r="R1041" s="90">
        <v>195261</v>
      </c>
      <c r="S1041" s="4">
        <v>4035822</v>
      </c>
      <c r="T1041" s="4">
        <v>182590</v>
      </c>
      <c r="U1041" s="4">
        <v>550860</v>
      </c>
      <c r="V1041" s="4">
        <v>9178</v>
      </c>
      <c r="W1041" s="4">
        <v>1885786</v>
      </c>
      <c r="X1041" s="3">
        <v>2628414</v>
      </c>
      <c r="Y1041" s="4">
        <v>3395380</v>
      </c>
      <c r="Z1041" s="4">
        <v>2471241</v>
      </c>
      <c r="AA1041" s="4">
        <v>7434</v>
      </c>
      <c r="AB1041" s="4">
        <v>0</v>
      </c>
      <c r="AC1041" s="3">
        <v>5874055</v>
      </c>
      <c r="AD1041" s="4">
        <v>345701</v>
      </c>
      <c r="AE1041" s="4">
        <v>-793103</v>
      </c>
      <c r="AF1041" s="4">
        <v>-447402</v>
      </c>
      <c r="AG1041" s="90">
        <v>4753358</v>
      </c>
      <c r="AH1041" s="90">
        <v>3450296</v>
      </c>
      <c r="AI1041" s="90">
        <v>3323297</v>
      </c>
      <c r="AJ1041" s="90">
        <v>4952487</v>
      </c>
    </row>
    <row r="1042" spans="2:36">
      <c r="B1042" s="23">
        <v>4</v>
      </c>
      <c r="C1042" s="19" t="s">
        <v>1202</v>
      </c>
      <c r="D1042" s="46" t="s">
        <v>2083</v>
      </c>
      <c r="E1042" s="47">
        <v>242902</v>
      </c>
      <c r="F1042" s="23" t="s">
        <v>10</v>
      </c>
      <c r="G1042" s="88" t="s">
        <v>865</v>
      </c>
      <c r="H1042" s="89">
        <v>6.2993188000000006E-5</v>
      </c>
      <c r="I1042" s="90">
        <v>1878052</v>
      </c>
      <c r="J1042" s="90">
        <v>-54645</v>
      </c>
      <c r="K1042" s="90">
        <v>0</v>
      </c>
      <c r="L1042" s="90"/>
      <c r="M1042" s="90">
        <v>0</v>
      </c>
      <c r="N1042" s="90">
        <v>3900</v>
      </c>
      <c r="O1042" s="90">
        <v>-121075</v>
      </c>
      <c r="P1042" s="90">
        <v>-32210</v>
      </c>
      <c r="Q1042" s="90">
        <v>-2569</v>
      </c>
      <c r="R1042" s="90">
        <v>-276891</v>
      </c>
      <c r="S1042" s="4">
        <v>1394562</v>
      </c>
      <c r="T1042" s="4">
        <v>63093</v>
      </c>
      <c r="U1042" s="4">
        <v>190348</v>
      </c>
      <c r="V1042" s="4">
        <v>3171</v>
      </c>
      <c r="W1042" s="4">
        <v>591940</v>
      </c>
      <c r="X1042" s="3">
        <v>848552</v>
      </c>
      <c r="Y1042" s="4">
        <v>1173260</v>
      </c>
      <c r="Z1042" s="4">
        <v>853928</v>
      </c>
      <c r="AA1042" s="4">
        <v>2569</v>
      </c>
      <c r="AB1042" s="4">
        <v>1140219</v>
      </c>
      <c r="AC1042" s="3">
        <v>3169976</v>
      </c>
      <c r="AD1042" s="4">
        <v>3900</v>
      </c>
      <c r="AE1042" s="4">
        <v>-370805</v>
      </c>
      <c r="AF1042" s="4">
        <v>-366905</v>
      </c>
      <c r="AG1042" s="90">
        <v>1642504</v>
      </c>
      <c r="AH1042" s="90">
        <v>1192236</v>
      </c>
      <c r="AI1042" s="90">
        <v>1148352</v>
      </c>
      <c r="AJ1042" s="90">
        <v>1711312</v>
      </c>
    </row>
    <row r="1043" spans="2:36">
      <c r="B1043" s="23">
        <v>4</v>
      </c>
      <c r="C1043" s="19" t="s">
        <v>1202</v>
      </c>
      <c r="D1043" s="46" t="s">
        <v>2084</v>
      </c>
      <c r="E1043" s="47">
        <v>108911</v>
      </c>
      <c r="F1043" s="23" t="s">
        <v>10</v>
      </c>
      <c r="G1043" s="88" t="s">
        <v>866</v>
      </c>
      <c r="H1043" s="89">
        <v>7.2960740799999995E-4</v>
      </c>
      <c r="I1043" s="90">
        <v>18252599</v>
      </c>
      <c r="J1043" s="90">
        <v>-632916</v>
      </c>
      <c r="K1043" s="90">
        <v>0</v>
      </c>
      <c r="L1043" s="90"/>
      <c r="M1043" s="90">
        <v>0</v>
      </c>
      <c r="N1043" s="90">
        <v>924456</v>
      </c>
      <c r="O1043" s="90">
        <v>-1402330</v>
      </c>
      <c r="P1043" s="90">
        <v>-373067</v>
      </c>
      <c r="Q1043" s="90">
        <v>-29754</v>
      </c>
      <c r="R1043" s="90">
        <v>-586717</v>
      </c>
      <c r="S1043" s="4">
        <v>16152271</v>
      </c>
      <c r="T1043" s="4">
        <v>730768</v>
      </c>
      <c r="U1043" s="4">
        <v>2204667</v>
      </c>
      <c r="V1043" s="4">
        <v>36733</v>
      </c>
      <c r="W1043" s="4">
        <v>2228765</v>
      </c>
      <c r="X1043" s="3">
        <v>5200933</v>
      </c>
      <c r="Y1043" s="4">
        <v>13589077</v>
      </c>
      <c r="Z1043" s="4">
        <v>9890464</v>
      </c>
      <c r="AA1043" s="4">
        <v>29754</v>
      </c>
      <c r="AB1043" s="4">
        <v>2769185</v>
      </c>
      <c r="AC1043" s="3">
        <v>26278480</v>
      </c>
      <c r="AD1043" s="4">
        <v>924456</v>
      </c>
      <c r="AE1043" s="4">
        <v>-4001615</v>
      </c>
      <c r="AF1043" s="4">
        <v>-3077159</v>
      </c>
      <c r="AG1043" s="90">
        <v>19024012</v>
      </c>
      <c r="AH1043" s="90">
        <v>13808863</v>
      </c>
      <c r="AI1043" s="90">
        <v>13300587</v>
      </c>
      <c r="AJ1043" s="90">
        <v>19820973</v>
      </c>
    </row>
    <row r="1044" spans="2:36">
      <c r="B1044" s="23">
        <v>4</v>
      </c>
      <c r="C1044" s="19" t="s">
        <v>1202</v>
      </c>
      <c r="D1044" s="46" t="s">
        <v>2086</v>
      </c>
      <c r="E1044" s="47">
        <v>210903</v>
      </c>
      <c r="F1044" s="23" t="s">
        <v>10</v>
      </c>
      <c r="G1044" s="88" t="s">
        <v>867</v>
      </c>
      <c r="H1044" s="89">
        <v>6.7059012999999998E-5</v>
      </c>
      <c r="I1044" s="90">
        <v>1688066</v>
      </c>
      <c r="J1044" s="90">
        <v>-58172</v>
      </c>
      <c r="K1044" s="90">
        <v>0</v>
      </c>
      <c r="L1044" s="90"/>
      <c r="M1044" s="90">
        <v>0</v>
      </c>
      <c r="N1044" s="90">
        <v>82343</v>
      </c>
      <c r="O1044" s="90">
        <v>-128890</v>
      </c>
      <c r="P1044" s="90">
        <v>-34289</v>
      </c>
      <c r="Q1044" s="90">
        <v>-2735</v>
      </c>
      <c r="R1044" s="90">
        <v>-61750</v>
      </c>
      <c r="S1044" s="4">
        <v>1484573</v>
      </c>
      <c r="T1044" s="4">
        <v>67166</v>
      </c>
      <c r="U1044" s="4">
        <v>202633</v>
      </c>
      <c r="V1044" s="4">
        <v>3376</v>
      </c>
      <c r="W1044" s="4">
        <v>312808</v>
      </c>
      <c r="X1044" s="3">
        <v>585983</v>
      </c>
      <c r="Y1044" s="4">
        <v>1248987</v>
      </c>
      <c r="Z1044" s="4">
        <v>909043</v>
      </c>
      <c r="AA1044" s="4">
        <v>2735</v>
      </c>
      <c r="AB1044" s="4">
        <v>170271</v>
      </c>
      <c r="AC1044" s="3">
        <v>2331036</v>
      </c>
      <c r="AD1044" s="4">
        <v>82343</v>
      </c>
      <c r="AE1044" s="4">
        <v>-332339</v>
      </c>
      <c r="AF1044" s="4">
        <v>-249996</v>
      </c>
      <c r="AG1044" s="90">
        <v>1748518</v>
      </c>
      <c r="AH1044" s="90">
        <v>1269188</v>
      </c>
      <c r="AI1044" s="90">
        <v>1222471</v>
      </c>
      <c r="AJ1044" s="90">
        <v>1821767</v>
      </c>
    </row>
    <row r="1045" spans="2:36">
      <c r="B1045" s="23">
        <v>4</v>
      </c>
      <c r="C1045" s="19" t="s">
        <v>1202</v>
      </c>
      <c r="D1045" s="46" t="s">
        <v>2266</v>
      </c>
      <c r="E1045" s="47">
        <v>101924</v>
      </c>
      <c r="F1045" s="23" t="s">
        <v>10</v>
      </c>
      <c r="G1045" s="88" t="s">
        <v>868</v>
      </c>
      <c r="H1045" s="89">
        <v>9.2750250600000001E-4</v>
      </c>
      <c r="I1045" s="90">
        <v>20814274</v>
      </c>
      <c r="J1045" s="90">
        <v>-804585</v>
      </c>
      <c r="K1045" s="90">
        <v>0</v>
      </c>
      <c r="L1045" s="90"/>
      <c r="M1045" s="90">
        <v>0</v>
      </c>
      <c r="N1045" s="90">
        <v>1775464</v>
      </c>
      <c r="O1045" s="90">
        <v>-1782691</v>
      </c>
      <c r="P1045" s="90">
        <v>-474255</v>
      </c>
      <c r="Q1045" s="90">
        <v>-37825</v>
      </c>
      <c r="R1045" s="90">
        <v>1042951</v>
      </c>
      <c r="S1045" s="4">
        <v>20533333</v>
      </c>
      <c r="T1045" s="4">
        <v>928978</v>
      </c>
      <c r="U1045" s="4">
        <v>2802650</v>
      </c>
      <c r="V1045" s="4">
        <v>46696</v>
      </c>
      <c r="W1045" s="4">
        <v>9535436</v>
      </c>
      <c r="X1045" s="3">
        <v>13313760</v>
      </c>
      <c r="Y1045" s="4">
        <v>17274911</v>
      </c>
      <c r="Z1045" s="4">
        <v>12573105</v>
      </c>
      <c r="AA1045" s="4">
        <v>37825</v>
      </c>
      <c r="AB1045" s="4">
        <v>0</v>
      </c>
      <c r="AC1045" s="3">
        <v>29885841</v>
      </c>
      <c r="AD1045" s="4">
        <v>1775464</v>
      </c>
      <c r="AE1045" s="4">
        <v>-4154622</v>
      </c>
      <c r="AF1045" s="4">
        <v>-2379158</v>
      </c>
      <c r="AG1045" s="90">
        <v>24183991</v>
      </c>
      <c r="AH1045" s="90">
        <v>17554310</v>
      </c>
      <c r="AI1045" s="90">
        <v>16908172</v>
      </c>
      <c r="AJ1045" s="90">
        <v>25197115</v>
      </c>
    </row>
    <row r="1046" spans="2:36">
      <c r="B1046" s="23">
        <v>4</v>
      </c>
      <c r="C1046" s="19" t="s">
        <v>1202</v>
      </c>
      <c r="D1046" s="46" t="s">
        <v>2087</v>
      </c>
      <c r="E1046" s="47">
        <v>204904</v>
      </c>
      <c r="F1046" s="23" t="s">
        <v>10</v>
      </c>
      <c r="G1046" s="88" t="s">
        <v>869</v>
      </c>
      <c r="H1046" s="89">
        <v>1.7811700100000001E-4</v>
      </c>
      <c r="I1046" s="90">
        <v>4291865</v>
      </c>
      <c r="J1046" s="90">
        <v>-154512</v>
      </c>
      <c r="K1046" s="90">
        <v>0</v>
      </c>
      <c r="L1046" s="90"/>
      <c r="M1046" s="90">
        <v>0</v>
      </c>
      <c r="N1046" s="90">
        <v>266914</v>
      </c>
      <c r="O1046" s="90">
        <v>-342347</v>
      </c>
      <c r="P1046" s="90">
        <v>-91076</v>
      </c>
      <c r="Q1046" s="90">
        <v>-7264</v>
      </c>
      <c r="R1046" s="90">
        <v>-20371</v>
      </c>
      <c r="S1046" s="4">
        <v>3943209</v>
      </c>
      <c r="T1046" s="4">
        <v>178400</v>
      </c>
      <c r="U1046" s="4">
        <v>538219</v>
      </c>
      <c r="V1046" s="4">
        <v>8967</v>
      </c>
      <c r="W1046" s="4">
        <v>1996782</v>
      </c>
      <c r="X1046" s="3">
        <v>2722368</v>
      </c>
      <c r="Y1046" s="4">
        <v>3317463</v>
      </c>
      <c r="Z1046" s="4">
        <v>2414531</v>
      </c>
      <c r="AA1046" s="4">
        <v>7264</v>
      </c>
      <c r="AB1046" s="4">
        <v>820632</v>
      </c>
      <c r="AC1046" s="3">
        <v>6559890</v>
      </c>
      <c r="AD1046" s="4">
        <v>266914</v>
      </c>
      <c r="AE1046" s="4">
        <v>-765798</v>
      </c>
      <c r="AF1046" s="4">
        <v>-498884</v>
      </c>
      <c r="AG1046" s="90">
        <v>4644279</v>
      </c>
      <c r="AH1046" s="90">
        <v>3371119</v>
      </c>
      <c r="AI1046" s="90">
        <v>3247035</v>
      </c>
      <c r="AJ1046" s="90">
        <v>4838838</v>
      </c>
    </row>
    <row r="1047" spans="2:36">
      <c r="B1047" s="23">
        <v>4</v>
      </c>
      <c r="C1047" s="19" t="s">
        <v>1202</v>
      </c>
      <c r="D1047" s="46" t="s">
        <v>2088</v>
      </c>
      <c r="E1047" s="47">
        <v>91906</v>
      </c>
      <c r="F1047" s="23" t="s">
        <v>10</v>
      </c>
      <c r="G1047" s="88" t="s">
        <v>870</v>
      </c>
      <c r="H1047" s="89">
        <v>6.6907423300000002E-4</v>
      </c>
      <c r="I1047" s="90">
        <v>15686261</v>
      </c>
      <c r="J1047" s="90">
        <v>-580405</v>
      </c>
      <c r="K1047" s="90">
        <v>0</v>
      </c>
      <c r="L1047" s="90"/>
      <c r="M1047" s="90">
        <v>0</v>
      </c>
      <c r="N1047" s="90">
        <v>1112071</v>
      </c>
      <c r="O1047" s="90">
        <v>-1285983</v>
      </c>
      <c r="P1047" s="90">
        <v>-342114</v>
      </c>
      <c r="Q1047" s="90">
        <v>-27286</v>
      </c>
      <c r="R1047" s="90">
        <v>249625</v>
      </c>
      <c r="S1047" s="4">
        <v>14812169</v>
      </c>
      <c r="T1047" s="4">
        <v>670138</v>
      </c>
      <c r="U1047" s="4">
        <v>2021753</v>
      </c>
      <c r="V1047" s="4">
        <v>33685</v>
      </c>
      <c r="W1047" s="4">
        <v>4748030</v>
      </c>
      <c r="X1047" s="3">
        <v>7473606</v>
      </c>
      <c r="Y1047" s="4">
        <v>12461635</v>
      </c>
      <c r="Z1047" s="4">
        <v>9069884</v>
      </c>
      <c r="AA1047" s="4">
        <v>27286</v>
      </c>
      <c r="AB1047" s="4">
        <v>2350053</v>
      </c>
      <c r="AC1047" s="3">
        <v>23908858</v>
      </c>
      <c r="AD1047" s="4">
        <v>1112071</v>
      </c>
      <c r="AE1047" s="4">
        <v>-3701925</v>
      </c>
      <c r="AF1047" s="4">
        <v>-2589854</v>
      </c>
      <c r="AG1047" s="90">
        <v>17445651</v>
      </c>
      <c r="AH1047" s="90">
        <v>12663186</v>
      </c>
      <c r="AI1047" s="90">
        <v>12197080</v>
      </c>
      <c r="AJ1047" s="90">
        <v>18176491</v>
      </c>
    </row>
    <row r="1048" spans="2:36">
      <c r="B1048" s="23">
        <v>4</v>
      </c>
      <c r="C1048" s="19" t="s">
        <v>1202</v>
      </c>
      <c r="D1048" s="46" t="s">
        <v>2089</v>
      </c>
      <c r="E1048" s="47">
        <v>143903</v>
      </c>
      <c r="F1048" s="23" t="s">
        <v>10</v>
      </c>
      <c r="G1048" s="88" t="s">
        <v>871</v>
      </c>
      <c r="H1048" s="89">
        <v>4.2809314999999998E-5</v>
      </c>
      <c r="I1048" s="90">
        <v>1069658</v>
      </c>
      <c r="J1048" s="90">
        <v>-37136</v>
      </c>
      <c r="K1048" s="90">
        <v>0</v>
      </c>
      <c r="L1048" s="90"/>
      <c r="M1048" s="90">
        <v>0</v>
      </c>
      <c r="N1048" s="90">
        <v>54569</v>
      </c>
      <c r="O1048" s="90">
        <v>-82281</v>
      </c>
      <c r="P1048" s="90">
        <v>-21889</v>
      </c>
      <c r="Q1048" s="90">
        <v>-1746</v>
      </c>
      <c r="R1048" s="90">
        <v>-33449</v>
      </c>
      <c r="S1048" s="4">
        <v>947726</v>
      </c>
      <c r="T1048" s="4">
        <v>42877</v>
      </c>
      <c r="U1048" s="4">
        <v>129358</v>
      </c>
      <c r="V1048" s="4">
        <v>2155</v>
      </c>
      <c r="W1048" s="4">
        <v>136407</v>
      </c>
      <c r="X1048" s="3">
        <v>310797</v>
      </c>
      <c r="Y1048" s="4">
        <v>797332</v>
      </c>
      <c r="Z1048" s="4">
        <v>580318</v>
      </c>
      <c r="AA1048" s="4">
        <v>1746</v>
      </c>
      <c r="AB1048" s="4">
        <v>505308</v>
      </c>
      <c r="AC1048" s="3">
        <v>1884704</v>
      </c>
      <c r="AD1048" s="4">
        <v>54569</v>
      </c>
      <c r="AE1048" s="4">
        <v>-287239</v>
      </c>
      <c r="AF1048" s="4">
        <v>-232670</v>
      </c>
      <c r="AG1048" s="90">
        <v>1116224</v>
      </c>
      <c r="AH1048" s="90">
        <v>810227</v>
      </c>
      <c r="AI1048" s="90">
        <v>780405</v>
      </c>
      <c r="AJ1048" s="90">
        <v>1162985</v>
      </c>
    </row>
    <row r="1049" spans="2:36">
      <c r="B1049" s="23">
        <v>4</v>
      </c>
      <c r="C1049" s="19" t="s">
        <v>1202</v>
      </c>
      <c r="D1049" s="46" t="s">
        <v>2090</v>
      </c>
      <c r="E1049" s="47">
        <v>47905</v>
      </c>
      <c r="F1049" s="23" t="s">
        <v>10</v>
      </c>
      <c r="G1049" s="88" t="s">
        <v>872</v>
      </c>
      <c r="H1049" s="89">
        <v>9.487308E-6</v>
      </c>
      <c r="I1049" s="90">
        <v>270738</v>
      </c>
      <c r="J1049" s="90">
        <v>-8230</v>
      </c>
      <c r="K1049" s="90">
        <v>0</v>
      </c>
      <c r="L1049" s="90"/>
      <c r="M1049" s="90">
        <v>0</v>
      </c>
      <c r="N1049" s="90">
        <v>3631</v>
      </c>
      <c r="O1049" s="90">
        <v>-18235</v>
      </c>
      <c r="P1049" s="90">
        <v>-4851</v>
      </c>
      <c r="Q1049" s="90">
        <v>-387</v>
      </c>
      <c r="R1049" s="90">
        <v>-32633</v>
      </c>
      <c r="S1049" s="4">
        <v>210033</v>
      </c>
      <c r="T1049" s="4">
        <v>9502</v>
      </c>
      <c r="U1049" s="4">
        <v>28668</v>
      </c>
      <c r="V1049" s="4">
        <v>478</v>
      </c>
      <c r="W1049" s="4">
        <v>80664</v>
      </c>
      <c r="X1049" s="3">
        <v>119312</v>
      </c>
      <c r="Y1049" s="4">
        <v>176703</v>
      </c>
      <c r="Z1049" s="4">
        <v>128609</v>
      </c>
      <c r="AA1049" s="4">
        <v>387</v>
      </c>
      <c r="AB1049" s="4">
        <v>120722</v>
      </c>
      <c r="AC1049" s="3">
        <v>426421</v>
      </c>
      <c r="AD1049" s="4">
        <v>3631</v>
      </c>
      <c r="AE1049" s="4">
        <v>-50355</v>
      </c>
      <c r="AF1049" s="4">
        <v>-46724</v>
      </c>
      <c r="AG1049" s="90">
        <v>247375</v>
      </c>
      <c r="AH1049" s="90">
        <v>179561</v>
      </c>
      <c r="AI1049" s="90">
        <v>172952</v>
      </c>
      <c r="AJ1049" s="90">
        <v>257738</v>
      </c>
    </row>
    <row r="1050" spans="2:36">
      <c r="B1050" s="23">
        <v>4</v>
      </c>
      <c r="C1050" s="19" t="s">
        <v>1202</v>
      </c>
      <c r="D1050" s="46" t="s">
        <v>2264</v>
      </c>
      <c r="E1050" s="47">
        <v>115902</v>
      </c>
      <c r="F1050" s="23" t="s">
        <v>10</v>
      </c>
      <c r="G1050" s="88" t="s">
        <v>873</v>
      </c>
      <c r="H1050" s="89">
        <v>1.8459326999999998E-5</v>
      </c>
      <c r="I1050" s="90">
        <v>473900</v>
      </c>
      <c r="J1050" s="90">
        <v>-16013</v>
      </c>
      <c r="K1050" s="90">
        <v>0</v>
      </c>
      <c r="L1050" s="90"/>
      <c r="M1050" s="90">
        <v>0</v>
      </c>
      <c r="N1050" s="90">
        <v>20347</v>
      </c>
      <c r="O1050" s="90">
        <v>-35479</v>
      </c>
      <c r="P1050" s="90">
        <v>-9439</v>
      </c>
      <c r="Q1050" s="90">
        <v>-753</v>
      </c>
      <c r="R1050" s="90">
        <v>-23905</v>
      </c>
      <c r="S1050" s="4">
        <v>408658</v>
      </c>
      <c r="T1050" s="4">
        <v>18489</v>
      </c>
      <c r="U1050" s="4">
        <v>55779</v>
      </c>
      <c r="V1050" s="4">
        <v>929</v>
      </c>
      <c r="W1050" s="4">
        <v>542639</v>
      </c>
      <c r="X1050" s="3">
        <v>617836</v>
      </c>
      <c r="Y1050" s="4">
        <v>343808</v>
      </c>
      <c r="Z1050" s="4">
        <v>250232</v>
      </c>
      <c r="AA1050" s="4">
        <v>753</v>
      </c>
      <c r="AB1050" s="4">
        <v>407986</v>
      </c>
      <c r="AC1050" s="3">
        <v>1002779</v>
      </c>
      <c r="AD1050" s="4">
        <v>20347</v>
      </c>
      <c r="AE1050" s="4">
        <v>-42847</v>
      </c>
      <c r="AF1050" s="4">
        <v>-22500</v>
      </c>
      <c r="AG1050" s="90">
        <v>481314</v>
      </c>
      <c r="AH1050" s="90">
        <v>349369</v>
      </c>
      <c r="AI1050" s="90">
        <v>336510</v>
      </c>
      <c r="AJ1050" s="90">
        <v>501478</v>
      </c>
    </row>
    <row r="1051" spans="2:36">
      <c r="B1051" s="23">
        <v>4</v>
      </c>
      <c r="C1051" s="19" t="s">
        <v>1202</v>
      </c>
      <c r="D1051" s="46" t="s">
        <v>2091</v>
      </c>
      <c r="E1051" s="47">
        <v>100904</v>
      </c>
      <c r="F1051" s="23" t="s">
        <v>10</v>
      </c>
      <c r="G1051" s="88" t="s">
        <v>874</v>
      </c>
      <c r="H1051" s="89">
        <v>2.2975769700000001E-4</v>
      </c>
      <c r="I1051" s="90">
        <v>5029624</v>
      </c>
      <c r="J1051" s="90">
        <v>-199309</v>
      </c>
      <c r="K1051" s="90">
        <v>0</v>
      </c>
      <c r="L1051" s="90"/>
      <c r="M1051" s="90">
        <v>0</v>
      </c>
      <c r="N1051" s="90">
        <v>471575</v>
      </c>
      <c r="O1051" s="90">
        <v>-441602</v>
      </c>
      <c r="P1051" s="90">
        <v>-117481</v>
      </c>
      <c r="Q1051" s="90">
        <v>-9370</v>
      </c>
      <c r="R1051" s="90">
        <v>353009</v>
      </c>
      <c r="S1051" s="4">
        <v>5086446</v>
      </c>
      <c r="T1051" s="4">
        <v>230123</v>
      </c>
      <c r="U1051" s="4">
        <v>694263</v>
      </c>
      <c r="V1051" s="4">
        <v>11567</v>
      </c>
      <c r="W1051" s="4">
        <v>1663812</v>
      </c>
      <c r="X1051" s="3">
        <v>2599765</v>
      </c>
      <c r="Y1051" s="4">
        <v>4279281</v>
      </c>
      <c r="Z1051" s="4">
        <v>3114566</v>
      </c>
      <c r="AA1051" s="4">
        <v>9370</v>
      </c>
      <c r="AB1051" s="4">
        <v>480503</v>
      </c>
      <c r="AC1051" s="3">
        <v>7883720</v>
      </c>
      <c r="AD1051" s="4">
        <v>471575</v>
      </c>
      <c r="AE1051" s="4">
        <v>-1298924</v>
      </c>
      <c r="AF1051" s="4">
        <v>-827349</v>
      </c>
      <c r="AG1051" s="90">
        <v>5990774</v>
      </c>
      <c r="AH1051" s="90">
        <v>4348493</v>
      </c>
      <c r="AI1051" s="90">
        <v>4188434</v>
      </c>
      <c r="AJ1051" s="90">
        <v>6241742</v>
      </c>
    </row>
    <row r="1052" spans="2:36">
      <c r="B1052" s="23">
        <v>4</v>
      </c>
      <c r="C1052" s="19" t="s">
        <v>1202</v>
      </c>
      <c r="D1052" s="46" t="s">
        <v>2092</v>
      </c>
      <c r="E1052" s="47">
        <v>23902</v>
      </c>
      <c r="F1052" s="23" t="s">
        <v>10</v>
      </c>
      <c r="G1052" s="88" t="s">
        <v>875</v>
      </c>
      <c r="H1052" s="89">
        <v>1.3946226999999999E-5</v>
      </c>
      <c r="I1052" s="90">
        <v>345951</v>
      </c>
      <c r="J1052" s="90">
        <v>-12098</v>
      </c>
      <c r="K1052" s="90">
        <v>0</v>
      </c>
      <c r="L1052" s="90"/>
      <c r="M1052" s="90">
        <v>0</v>
      </c>
      <c r="N1052" s="90">
        <v>18410</v>
      </c>
      <c r="O1052" s="90">
        <v>-26805</v>
      </c>
      <c r="P1052" s="90">
        <v>-7131</v>
      </c>
      <c r="Q1052" s="90">
        <v>-569</v>
      </c>
      <c r="R1052" s="90">
        <v>-9012</v>
      </c>
      <c r="S1052" s="4">
        <v>308746</v>
      </c>
      <c r="T1052" s="4">
        <v>13968</v>
      </c>
      <c r="U1052" s="4">
        <v>42142</v>
      </c>
      <c r="V1052" s="4">
        <v>702</v>
      </c>
      <c r="W1052" s="4">
        <v>163828</v>
      </c>
      <c r="X1052" s="3">
        <v>220640</v>
      </c>
      <c r="Y1052" s="4">
        <v>259751</v>
      </c>
      <c r="Z1052" s="4">
        <v>189053</v>
      </c>
      <c r="AA1052" s="4">
        <v>569</v>
      </c>
      <c r="AB1052" s="4">
        <v>255250</v>
      </c>
      <c r="AC1052" s="3">
        <v>704623</v>
      </c>
      <c r="AD1052" s="4">
        <v>18410</v>
      </c>
      <c r="AE1052" s="4">
        <v>-75190</v>
      </c>
      <c r="AF1052" s="4">
        <v>-56780</v>
      </c>
      <c r="AG1052" s="90">
        <v>363638</v>
      </c>
      <c r="AH1052" s="90">
        <v>263952</v>
      </c>
      <c r="AI1052" s="90">
        <v>254237</v>
      </c>
      <c r="AJ1052" s="90">
        <v>378872</v>
      </c>
    </row>
    <row r="1053" spans="2:36">
      <c r="B1053" s="23">
        <v>4</v>
      </c>
      <c r="C1053" s="19" t="s">
        <v>1202</v>
      </c>
      <c r="D1053" s="46" t="s">
        <v>2524</v>
      </c>
      <c r="E1053" s="47">
        <v>19909</v>
      </c>
      <c r="F1053" s="23" t="s">
        <v>10</v>
      </c>
      <c r="G1053" s="88" t="s">
        <v>876</v>
      </c>
      <c r="H1053" s="89">
        <v>4.7942606E-5</v>
      </c>
      <c r="I1053" s="90">
        <v>1237808</v>
      </c>
      <c r="J1053" s="90">
        <v>-41589</v>
      </c>
      <c r="K1053" s="90">
        <v>0</v>
      </c>
      <c r="L1053" s="90"/>
      <c r="M1053" s="90">
        <v>0</v>
      </c>
      <c r="N1053" s="90">
        <v>51090</v>
      </c>
      <c r="O1053" s="90">
        <v>-92147</v>
      </c>
      <c r="P1053" s="90">
        <v>-24514</v>
      </c>
      <c r="Q1053" s="90">
        <v>-1955</v>
      </c>
      <c r="R1053" s="90">
        <v>-67325</v>
      </c>
      <c r="S1053" s="4">
        <v>1061368</v>
      </c>
      <c r="T1053" s="4">
        <v>48019</v>
      </c>
      <c r="U1053" s="4">
        <v>144869</v>
      </c>
      <c r="V1053" s="4">
        <v>2414</v>
      </c>
      <c r="W1053" s="4">
        <v>453600</v>
      </c>
      <c r="X1053" s="3">
        <v>648902</v>
      </c>
      <c r="Y1053" s="4">
        <v>892940</v>
      </c>
      <c r="Z1053" s="4">
        <v>649904</v>
      </c>
      <c r="AA1053" s="4">
        <v>1955</v>
      </c>
      <c r="AB1053" s="4">
        <v>185679</v>
      </c>
      <c r="AC1053" s="3">
        <v>1730478</v>
      </c>
      <c r="AD1053" s="4">
        <v>51090</v>
      </c>
      <c r="AE1053" s="4">
        <v>-190820</v>
      </c>
      <c r="AF1053" s="4">
        <v>-139730</v>
      </c>
      <c r="AG1053" s="90">
        <v>1250071</v>
      </c>
      <c r="AH1053" s="90">
        <v>907382</v>
      </c>
      <c r="AI1053" s="90">
        <v>873983</v>
      </c>
      <c r="AJ1053" s="90">
        <v>1302439</v>
      </c>
    </row>
    <row r="1054" spans="2:36">
      <c r="B1054" s="23">
        <v>4</v>
      </c>
      <c r="C1054" s="19" t="s">
        <v>1202</v>
      </c>
      <c r="D1054" s="46" t="s">
        <v>2093</v>
      </c>
      <c r="E1054" s="47">
        <v>205906</v>
      </c>
      <c r="F1054" s="23" t="s">
        <v>10</v>
      </c>
      <c r="G1054" s="88" t="s">
        <v>877</v>
      </c>
      <c r="H1054" s="89">
        <v>1.7654577400000001E-4</v>
      </c>
      <c r="I1054" s="90">
        <v>4354485</v>
      </c>
      <c r="J1054" s="90">
        <v>-153149</v>
      </c>
      <c r="K1054" s="90">
        <v>0</v>
      </c>
      <c r="L1054" s="90"/>
      <c r="M1054" s="90">
        <v>0</v>
      </c>
      <c r="N1054" s="90">
        <v>239312</v>
      </c>
      <c r="O1054" s="90">
        <v>-339327</v>
      </c>
      <c r="P1054" s="90">
        <v>-90272</v>
      </c>
      <c r="Q1054" s="90">
        <v>-7200</v>
      </c>
      <c r="R1054" s="90">
        <v>-95425</v>
      </c>
      <c r="S1054" s="4">
        <v>3908424</v>
      </c>
      <c r="T1054" s="4">
        <v>176827</v>
      </c>
      <c r="U1054" s="4">
        <v>533471</v>
      </c>
      <c r="V1054" s="4">
        <v>8888</v>
      </c>
      <c r="W1054" s="4">
        <v>1401439</v>
      </c>
      <c r="X1054" s="3">
        <v>2120625</v>
      </c>
      <c r="Y1054" s="4">
        <v>3288199</v>
      </c>
      <c r="Z1054" s="4">
        <v>2393232</v>
      </c>
      <c r="AA1054" s="4">
        <v>7200</v>
      </c>
      <c r="AB1054" s="4">
        <v>654609</v>
      </c>
      <c r="AC1054" s="3">
        <v>6343240</v>
      </c>
      <c r="AD1054" s="4">
        <v>239312</v>
      </c>
      <c r="AE1054" s="4">
        <v>-930679</v>
      </c>
      <c r="AF1054" s="4">
        <v>-691367</v>
      </c>
      <c r="AG1054" s="90">
        <v>4603310</v>
      </c>
      <c r="AH1054" s="90">
        <v>3341381</v>
      </c>
      <c r="AI1054" s="90">
        <v>3218392</v>
      </c>
      <c r="AJ1054" s="90">
        <v>4796153</v>
      </c>
    </row>
    <row r="1055" spans="2:36">
      <c r="B1055" s="23">
        <v>4</v>
      </c>
      <c r="C1055" s="19" t="s">
        <v>1202</v>
      </c>
      <c r="D1055" s="46" t="s">
        <v>2465</v>
      </c>
      <c r="E1055" s="47">
        <v>49909</v>
      </c>
      <c r="F1055" s="23" t="s">
        <v>10</v>
      </c>
      <c r="G1055" s="88" t="s">
        <v>878</v>
      </c>
      <c r="H1055" s="89">
        <v>5.7753840000000002E-6</v>
      </c>
      <c r="I1055" s="90">
        <v>140952</v>
      </c>
      <c r="J1055" s="90">
        <v>-5010</v>
      </c>
      <c r="K1055" s="90">
        <v>0</v>
      </c>
      <c r="L1055" s="90"/>
      <c r="M1055" s="90">
        <v>0</v>
      </c>
      <c r="N1055" s="90">
        <v>8204</v>
      </c>
      <c r="O1055" s="90">
        <v>-11100</v>
      </c>
      <c r="P1055" s="90">
        <v>-2953</v>
      </c>
      <c r="Q1055" s="90">
        <v>-236</v>
      </c>
      <c r="R1055" s="90">
        <v>-2000</v>
      </c>
      <c r="S1055" s="4">
        <v>127857</v>
      </c>
      <c r="T1055" s="4">
        <v>5785</v>
      </c>
      <c r="U1055" s="4">
        <v>17452</v>
      </c>
      <c r="V1055" s="4">
        <v>291</v>
      </c>
      <c r="W1055" s="4">
        <v>6328</v>
      </c>
      <c r="X1055" s="3">
        <v>29856</v>
      </c>
      <c r="Y1055" s="4">
        <v>107568</v>
      </c>
      <c r="Z1055" s="4">
        <v>78290</v>
      </c>
      <c r="AA1055" s="4">
        <v>236</v>
      </c>
      <c r="AB1055" s="4">
        <v>34778</v>
      </c>
      <c r="AC1055" s="3">
        <v>220872</v>
      </c>
      <c r="AD1055" s="4">
        <v>8204</v>
      </c>
      <c r="AE1055" s="4">
        <v>-37127</v>
      </c>
      <c r="AF1055" s="4">
        <v>-28923</v>
      </c>
      <c r="AG1055" s="90">
        <v>150589</v>
      </c>
      <c r="AH1055" s="90">
        <v>109307</v>
      </c>
      <c r="AI1055" s="90">
        <v>105284</v>
      </c>
      <c r="AJ1055" s="90">
        <v>156898</v>
      </c>
    </row>
    <row r="1056" spans="2:36">
      <c r="B1056" s="23">
        <v>4</v>
      </c>
      <c r="C1056" s="19" t="s">
        <v>1202</v>
      </c>
      <c r="D1056" s="46" t="s">
        <v>2094</v>
      </c>
      <c r="E1056" s="47">
        <v>13905</v>
      </c>
      <c r="F1056" s="23" t="s">
        <v>10</v>
      </c>
      <c r="G1056" s="88" t="s">
        <v>879</v>
      </c>
      <c r="H1056" s="89">
        <v>6.7040568000000002E-5</v>
      </c>
      <c r="I1056" s="90">
        <v>1569620</v>
      </c>
      <c r="J1056" s="90">
        <v>-58156</v>
      </c>
      <c r="K1056" s="90">
        <v>0</v>
      </c>
      <c r="L1056" s="90"/>
      <c r="M1056" s="90">
        <v>0</v>
      </c>
      <c r="N1056" s="90">
        <v>111964</v>
      </c>
      <c r="O1056" s="90">
        <v>-128854</v>
      </c>
      <c r="P1056" s="90">
        <v>-34280</v>
      </c>
      <c r="Q1056" s="90">
        <v>-2734</v>
      </c>
      <c r="R1056" s="90">
        <v>26605</v>
      </c>
      <c r="S1056" s="4">
        <v>1484165</v>
      </c>
      <c r="T1056" s="4">
        <v>67147</v>
      </c>
      <c r="U1056" s="4">
        <v>202578</v>
      </c>
      <c r="V1056" s="4">
        <v>3375</v>
      </c>
      <c r="W1056" s="4">
        <v>342071</v>
      </c>
      <c r="X1056" s="3">
        <v>615171</v>
      </c>
      <c r="Y1056" s="4">
        <v>1248643</v>
      </c>
      <c r="Z1056" s="4">
        <v>908793</v>
      </c>
      <c r="AA1056" s="4">
        <v>2734</v>
      </c>
      <c r="AB1056" s="4">
        <v>28935</v>
      </c>
      <c r="AC1056" s="3">
        <v>2189105</v>
      </c>
      <c r="AD1056" s="4">
        <v>111964</v>
      </c>
      <c r="AE1056" s="4">
        <v>-355700</v>
      </c>
      <c r="AF1056" s="4">
        <v>-243736</v>
      </c>
      <c r="AG1056" s="90">
        <v>1748037</v>
      </c>
      <c r="AH1056" s="90">
        <v>1268839</v>
      </c>
      <c r="AI1056" s="90">
        <v>1222135</v>
      </c>
      <c r="AJ1056" s="90">
        <v>1821266</v>
      </c>
    </row>
    <row r="1057" spans="2:36">
      <c r="B1057" s="23">
        <v>4</v>
      </c>
      <c r="C1057" s="19" t="s">
        <v>1202</v>
      </c>
      <c r="D1057" s="46" t="s">
        <v>2095</v>
      </c>
      <c r="E1057" s="47">
        <v>152903</v>
      </c>
      <c r="F1057" s="23" t="s">
        <v>10</v>
      </c>
      <c r="G1057" s="88" t="s">
        <v>880</v>
      </c>
      <c r="H1057" s="89">
        <v>1.65320087E-4</v>
      </c>
      <c r="I1057" s="90">
        <v>3905422</v>
      </c>
      <c r="J1057" s="90">
        <v>-143411</v>
      </c>
      <c r="K1057" s="90">
        <v>0</v>
      </c>
      <c r="L1057" s="90"/>
      <c r="M1057" s="90">
        <v>0</v>
      </c>
      <c r="N1057" s="90">
        <v>267359</v>
      </c>
      <c r="O1057" s="90">
        <v>-317751</v>
      </c>
      <c r="P1057" s="90">
        <v>-84532</v>
      </c>
      <c r="Q1057" s="90">
        <v>-6742</v>
      </c>
      <c r="R1057" s="90">
        <v>39562</v>
      </c>
      <c r="S1057" s="4">
        <v>3659907</v>
      </c>
      <c r="T1057" s="4">
        <v>165583</v>
      </c>
      <c r="U1057" s="4">
        <v>499551</v>
      </c>
      <c r="V1057" s="4">
        <v>8323</v>
      </c>
      <c r="W1057" s="4">
        <v>1527692</v>
      </c>
      <c r="X1057" s="3">
        <v>2201149</v>
      </c>
      <c r="Y1057" s="4">
        <v>3079118</v>
      </c>
      <c r="Z1057" s="4">
        <v>2241058</v>
      </c>
      <c r="AA1057" s="4">
        <v>6742</v>
      </c>
      <c r="AB1057" s="4">
        <v>959387</v>
      </c>
      <c r="AC1057" s="3">
        <v>6286305</v>
      </c>
      <c r="AD1057" s="4">
        <v>267359</v>
      </c>
      <c r="AE1057" s="4">
        <v>-1057769</v>
      </c>
      <c r="AF1057" s="4">
        <v>-790410</v>
      </c>
      <c r="AG1057" s="90">
        <v>4310608</v>
      </c>
      <c r="AH1057" s="90">
        <v>3128919</v>
      </c>
      <c r="AI1057" s="90">
        <v>3013750</v>
      </c>
      <c r="AJ1057" s="90">
        <v>4491189</v>
      </c>
    </row>
    <row r="1058" spans="2:36">
      <c r="B1058" s="23">
        <v>4</v>
      </c>
      <c r="C1058" s="19" t="s">
        <v>1202</v>
      </c>
      <c r="D1058" s="46" t="s">
        <v>2096</v>
      </c>
      <c r="E1058" s="47">
        <v>249908</v>
      </c>
      <c r="F1058" s="23" t="s">
        <v>10</v>
      </c>
      <c r="G1058" s="88" t="s">
        <v>881</v>
      </c>
      <c r="H1058" s="89">
        <v>2.6894155000000001E-5</v>
      </c>
      <c r="I1058" s="90">
        <v>610188</v>
      </c>
      <c r="J1058" s="90">
        <v>-23330</v>
      </c>
      <c r="K1058" s="90">
        <v>0</v>
      </c>
      <c r="L1058" s="90"/>
      <c r="M1058" s="90">
        <v>0</v>
      </c>
      <c r="N1058" s="90">
        <v>49811</v>
      </c>
      <c r="O1058" s="90">
        <v>-51691</v>
      </c>
      <c r="P1058" s="90">
        <v>-13752</v>
      </c>
      <c r="Q1058" s="90">
        <v>-1097</v>
      </c>
      <c r="R1058" s="90">
        <v>25262</v>
      </c>
      <c r="S1058" s="4">
        <v>595391</v>
      </c>
      <c r="T1058" s="4">
        <v>26937</v>
      </c>
      <c r="U1058" s="4">
        <v>81267</v>
      </c>
      <c r="V1058" s="4">
        <v>1354</v>
      </c>
      <c r="W1058" s="4">
        <v>403815</v>
      </c>
      <c r="X1058" s="3">
        <v>513373</v>
      </c>
      <c r="Y1058" s="4">
        <v>500909</v>
      </c>
      <c r="Z1058" s="4">
        <v>364574</v>
      </c>
      <c r="AA1058" s="4">
        <v>1097</v>
      </c>
      <c r="AB1058" s="4">
        <v>33846</v>
      </c>
      <c r="AC1058" s="3">
        <v>900426</v>
      </c>
      <c r="AD1058" s="4">
        <v>49811</v>
      </c>
      <c r="AE1058" s="4">
        <v>-119791</v>
      </c>
      <c r="AF1058" s="4">
        <v>-69980</v>
      </c>
      <c r="AG1058" s="90">
        <v>701247</v>
      </c>
      <c r="AH1058" s="90">
        <v>509010</v>
      </c>
      <c r="AI1058" s="90">
        <v>490275</v>
      </c>
      <c r="AJ1058" s="90">
        <v>730623</v>
      </c>
    </row>
    <row r="1059" spans="2:36">
      <c r="B1059" s="23">
        <v>4</v>
      </c>
      <c r="C1059" s="19" t="s">
        <v>1202</v>
      </c>
      <c r="D1059" s="46" t="s">
        <v>2405</v>
      </c>
      <c r="E1059" s="47">
        <v>1909</v>
      </c>
      <c r="F1059" s="23" t="s">
        <v>10</v>
      </c>
      <c r="G1059" s="88" t="s">
        <v>882</v>
      </c>
      <c r="H1059" s="89">
        <v>3.2058570000000003E-5</v>
      </c>
      <c r="I1059" s="90">
        <v>959054</v>
      </c>
      <c r="J1059" s="90">
        <v>-27810</v>
      </c>
      <c r="K1059" s="90">
        <v>0</v>
      </c>
      <c r="L1059" s="90"/>
      <c r="M1059" s="90">
        <v>0</v>
      </c>
      <c r="N1059" s="90">
        <v>1161</v>
      </c>
      <c r="O1059" s="90">
        <v>-61618</v>
      </c>
      <c r="P1059" s="90">
        <v>-16392</v>
      </c>
      <c r="Q1059" s="90">
        <v>-1307</v>
      </c>
      <c r="R1059" s="90">
        <v>-143366</v>
      </c>
      <c r="S1059" s="4">
        <v>709722</v>
      </c>
      <c r="T1059" s="4">
        <v>32110</v>
      </c>
      <c r="U1059" s="4">
        <v>96872</v>
      </c>
      <c r="V1059" s="4">
        <v>1614</v>
      </c>
      <c r="W1059" s="4">
        <v>420226</v>
      </c>
      <c r="X1059" s="3">
        <v>550822</v>
      </c>
      <c r="Y1059" s="4">
        <v>597097</v>
      </c>
      <c r="Z1059" s="4">
        <v>434582</v>
      </c>
      <c r="AA1059" s="4">
        <v>1307</v>
      </c>
      <c r="AB1059" s="4">
        <v>404688</v>
      </c>
      <c r="AC1059" s="3">
        <v>1437674</v>
      </c>
      <c r="AD1059" s="4">
        <v>1161</v>
      </c>
      <c r="AE1059" s="4">
        <v>-115827</v>
      </c>
      <c r="AF1059" s="4">
        <v>-114666</v>
      </c>
      <c r="AG1059" s="90">
        <v>835905</v>
      </c>
      <c r="AH1059" s="90">
        <v>606754</v>
      </c>
      <c r="AI1059" s="90">
        <v>584421</v>
      </c>
      <c r="AJ1059" s="90">
        <v>870923</v>
      </c>
    </row>
    <row r="1060" spans="2:36">
      <c r="B1060" s="23">
        <v>4</v>
      </c>
      <c r="C1060" s="19" t="s">
        <v>1202</v>
      </c>
      <c r="D1060" s="46" t="s">
        <v>2098</v>
      </c>
      <c r="E1060" s="47">
        <v>11904</v>
      </c>
      <c r="F1060" s="23" t="s">
        <v>10</v>
      </c>
      <c r="G1060" s="88" t="s">
        <v>883</v>
      </c>
      <c r="H1060" s="89">
        <v>1.21588554E-4</v>
      </c>
      <c r="I1060" s="90">
        <v>3143672</v>
      </c>
      <c r="J1060" s="90">
        <v>-105475</v>
      </c>
      <c r="K1060" s="90">
        <v>0</v>
      </c>
      <c r="L1060" s="90"/>
      <c r="M1060" s="90">
        <v>0</v>
      </c>
      <c r="N1060" s="90">
        <v>128460</v>
      </c>
      <c r="O1060" s="90">
        <v>-233697</v>
      </c>
      <c r="P1060" s="90">
        <v>-62171</v>
      </c>
      <c r="Q1060" s="90">
        <v>-4959</v>
      </c>
      <c r="R1060" s="90">
        <v>-174065</v>
      </c>
      <c r="S1060" s="4">
        <v>2691765</v>
      </c>
      <c r="T1060" s="4">
        <v>121782</v>
      </c>
      <c r="U1060" s="4">
        <v>367406</v>
      </c>
      <c r="V1060" s="4">
        <v>6122</v>
      </c>
      <c r="W1060" s="4">
        <v>146004</v>
      </c>
      <c r="X1060" s="3">
        <v>641314</v>
      </c>
      <c r="Y1060" s="4">
        <v>2264610</v>
      </c>
      <c r="Z1060" s="4">
        <v>1648239</v>
      </c>
      <c r="AA1060" s="4">
        <v>4959</v>
      </c>
      <c r="AB1060" s="4">
        <v>799832</v>
      </c>
      <c r="AC1060" s="3">
        <v>4717640</v>
      </c>
      <c r="AD1060" s="4">
        <v>128460</v>
      </c>
      <c r="AE1060" s="4">
        <v>-762777</v>
      </c>
      <c r="AF1060" s="4">
        <v>-634317</v>
      </c>
      <c r="AG1060" s="90">
        <v>3170338</v>
      </c>
      <c r="AH1060" s="90">
        <v>2301237</v>
      </c>
      <c r="AI1060" s="90">
        <v>2216533</v>
      </c>
      <c r="AJ1060" s="90">
        <v>3303151</v>
      </c>
    </row>
    <row r="1061" spans="2:36">
      <c r="B1061" s="23">
        <v>4</v>
      </c>
      <c r="C1061" s="19" t="s">
        <v>1202</v>
      </c>
      <c r="D1061" s="46" t="s">
        <v>2099</v>
      </c>
      <c r="E1061" s="47">
        <v>110906</v>
      </c>
      <c r="F1061" s="23" t="s">
        <v>10</v>
      </c>
      <c r="G1061" s="88" t="s">
        <v>884</v>
      </c>
      <c r="H1061" s="89">
        <v>3.1839543999999999E-5</v>
      </c>
      <c r="I1061" s="90">
        <v>832766</v>
      </c>
      <c r="J1061" s="90">
        <v>-27620</v>
      </c>
      <c r="K1061" s="90">
        <v>0</v>
      </c>
      <c r="L1061" s="90"/>
      <c r="M1061" s="90">
        <v>0</v>
      </c>
      <c r="N1061" s="90">
        <v>31237</v>
      </c>
      <c r="O1061" s="90">
        <v>-61197</v>
      </c>
      <c r="P1061" s="90">
        <v>-16280</v>
      </c>
      <c r="Q1061" s="90">
        <v>-1298</v>
      </c>
      <c r="R1061" s="90">
        <v>-52734</v>
      </c>
      <c r="S1061" s="4">
        <v>704874</v>
      </c>
      <c r="T1061" s="4">
        <v>31890</v>
      </c>
      <c r="U1061" s="4">
        <v>96210</v>
      </c>
      <c r="V1061" s="4">
        <v>1603</v>
      </c>
      <c r="W1061" s="4">
        <v>266457</v>
      </c>
      <c r="X1061" s="3">
        <v>396160</v>
      </c>
      <c r="Y1061" s="4">
        <v>593018</v>
      </c>
      <c r="Z1061" s="4">
        <v>431613</v>
      </c>
      <c r="AA1061" s="4">
        <v>1298</v>
      </c>
      <c r="AB1061" s="4">
        <v>876350</v>
      </c>
      <c r="AC1061" s="3">
        <v>1902279</v>
      </c>
      <c r="AD1061" s="4">
        <v>31237</v>
      </c>
      <c r="AE1061" s="4">
        <v>-292791</v>
      </c>
      <c r="AF1061" s="4">
        <v>-261554</v>
      </c>
      <c r="AG1061" s="90">
        <v>830194</v>
      </c>
      <c r="AH1061" s="90">
        <v>602609</v>
      </c>
      <c r="AI1061" s="90">
        <v>580428</v>
      </c>
      <c r="AJ1061" s="90">
        <v>864973</v>
      </c>
    </row>
    <row r="1062" spans="2:36">
      <c r="B1062" s="23">
        <v>4</v>
      </c>
      <c r="C1062" s="19" t="s">
        <v>1202</v>
      </c>
      <c r="D1062" s="46" t="s">
        <v>2287</v>
      </c>
      <c r="E1062" s="47">
        <v>26903</v>
      </c>
      <c r="F1062" s="23" t="s">
        <v>10</v>
      </c>
      <c r="G1062" s="88" t="s">
        <v>885</v>
      </c>
      <c r="H1062" s="89">
        <v>5.0896005999999998E-5</v>
      </c>
      <c r="I1062" s="90">
        <v>1267689</v>
      </c>
      <c r="J1062" s="90">
        <v>-44151</v>
      </c>
      <c r="K1062" s="90">
        <v>0</v>
      </c>
      <c r="L1062" s="90"/>
      <c r="M1062" s="90">
        <v>0</v>
      </c>
      <c r="N1062" s="90">
        <v>65889</v>
      </c>
      <c r="O1062" s="90">
        <v>-97824</v>
      </c>
      <c r="P1062" s="90">
        <v>-26024</v>
      </c>
      <c r="Q1062" s="90">
        <v>-2076</v>
      </c>
      <c r="R1062" s="90">
        <v>-36752</v>
      </c>
      <c r="S1062" s="4">
        <v>1126751</v>
      </c>
      <c r="T1062" s="4">
        <v>50977</v>
      </c>
      <c r="U1062" s="4">
        <v>153793</v>
      </c>
      <c r="V1062" s="4">
        <v>2562</v>
      </c>
      <c r="W1062" s="4">
        <v>470924</v>
      </c>
      <c r="X1062" s="3">
        <v>678256</v>
      </c>
      <c r="Y1062" s="4">
        <v>947948</v>
      </c>
      <c r="Z1062" s="4">
        <v>689940</v>
      </c>
      <c r="AA1062" s="4">
        <v>2076</v>
      </c>
      <c r="AB1062" s="4">
        <v>113725</v>
      </c>
      <c r="AC1062" s="3">
        <v>1753689</v>
      </c>
      <c r="AD1062" s="4">
        <v>65889</v>
      </c>
      <c r="AE1062" s="4">
        <v>-219252</v>
      </c>
      <c r="AF1062" s="4">
        <v>-153363</v>
      </c>
      <c r="AG1062" s="90">
        <v>1327078</v>
      </c>
      <c r="AH1062" s="90">
        <v>963280</v>
      </c>
      <c r="AI1062" s="90">
        <v>927823</v>
      </c>
      <c r="AJ1062" s="90">
        <v>1382673</v>
      </c>
    </row>
    <row r="1063" spans="2:36">
      <c r="B1063" s="23">
        <v>4</v>
      </c>
      <c r="C1063" s="19" t="s">
        <v>1202</v>
      </c>
      <c r="D1063" s="46" t="s">
        <v>2100</v>
      </c>
      <c r="E1063" s="47">
        <v>208902</v>
      </c>
      <c r="F1063" s="23" t="s">
        <v>10</v>
      </c>
      <c r="G1063" s="88" t="s">
        <v>886</v>
      </c>
      <c r="H1063" s="89">
        <v>1.9472036600000001E-4</v>
      </c>
      <c r="I1063" s="90">
        <v>5167106</v>
      </c>
      <c r="J1063" s="90">
        <v>-168915</v>
      </c>
      <c r="K1063" s="90">
        <v>0</v>
      </c>
      <c r="L1063" s="90"/>
      <c r="M1063" s="90">
        <v>0</v>
      </c>
      <c r="N1063" s="90">
        <v>172405</v>
      </c>
      <c r="O1063" s="90">
        <v>-374259</v>
      </c>
      <c r="P1063" s="90">
        <v>-99565</v>
      </c>
      <c r="Q1063" s="90">
        <v>-7941</v>
      </c>
      <c r="R1063" s="90">
        <v>-378052</v>
      </c>
      <c r="S1063" s="4">
        <v>4310779</v>
      </c>
      <c r="T1063" s="4">
        <v>195030</v>
      </c>
      <c r="U1063" s="4">
        <v>588390</v>
      </c>
      <c r="V1063" s="4">
        <v>9803</v>
      </c>
      <c r="W1063" s="4">
        <v>636152</v>
      </c>
      <c r="X1063" s="3">
        <v>1429375</v>
      </c>
      <c r="Y1063" s="4">
        <v>3626704</v>
      </c>
      <c r="Z1063" s="4">
        <v>2639604</v>
      </c>
      <c r="AA1063" s="4">
        <v>7941</v>
      </c>
      <c r="AB1063" s="4">
        <v>1638121</v>
      </c>
      <c r="AC1063" s="3">
        <v>7912370</v>
      </c>
      <c r="AD1063" s="4">
        <v>172405</v>
      </c>
      <c r="AE1063" s="4">
        <v>-1156388</v>
      </c>
      <c r="AF1063" s="4">
        <v>-983983</v>
      </c>
      <c r="AG1063" s="90">
        <v>5077200</v>
      </c>
      <c r="AH1063" s="90">
        <v>3685361</v>
      </c>
      <c r="AI1063" s="90">
        <v>3549711</v>
      </c>
      <c r="AJ1063" s="90">
        <v>5289896</v>
      </c>
    </row>
    <row r="1064" spans="2:36">
      <c r="B1064" s="23">
        <v>4</v>
      </c>
      <c r="C1064" s="19" t="s">
        <v>1202</v>
      </c>
      <c r="D1064" s="46" t="s">
        <v>2371</v>
      </c>
      <c r="E1064" s="47">
        <v>71909</v>
      </c>
      <c r="F1064" s="23" t="s">
        <v>10</v>
      </c>
      <c r="G1064" s="88" t="s">
        <v>887</v>
      </c>
      <c r="H1064" s="89">
        <v>3.5264300399999999E-3</v>
      </c>
      <c r="I1064" s="90">
        <v>83523605</v>
      </c>
      <c r="J1064" s="90">
        <v>-3059089</v>
      </c>
      <c r="K1064" s="90">
        <v>0</v>
      </c>
      <c r="L1064" s="90"/>
      <c r="M1064" s="90">
        <v>0</v>
      </c>
      <c r="N1064" s="90">
        <v>5648375</v>
      </c>
      <c r="O1064" s="90">
        <v>-6777917</v>
      </c>
      <c r="P1064" s="90">
        <v>-1803152</v>
      </c>
      <c r="Q1064" s="90">
        <v>-143812</v>
      </c>
      <c r="R1064" s="90">
        <v>681174</v>
      </c>
      <c r="S1064" s="4">
        <v>78069184</v>
      </c>
      <c r="T1064" s="4">
        <v>3532039</v>
      </c>
      <c r="U1064" s="4">
        <v>10655875</v>
      </c>
      <c r="V1064" s="4">
        <v>177542</v>
      </c>
      <c r="W1064" s="4">
        <v>24047501</v>
      </c>
      <c r="X1064" s="3">
        <v>38412957</v>
      </c>
      <c r="Y1064" s="4">
        <v>65680430</v>
      </c>
      <c r="Z1064" s="4">
        <v>47803832</v>
      </c>
      <c r="AA1064" s="4">
        <v>143812</v>
      </c>
      <c r="AB1064" s="4">
        <v>1427305</v>
      </c>
      <c r="AC1064" s="3">
        <v>115055379</v>
      </c>
      <c r="AD1064" s="4">
        <v>5648375</v>
      </c>
      <c r="AE1064" s="4">
        <v>-17039218</v>
      </c>
      <c r="AF1064" s="4">
        <v>-11390843</v>
      </c>
      <c r="AG1064" s="90">
        <v>91949242</v>
      </c>
      <c r="AH1064" s="90">
        <v>66742728</v>
      </c>
      <c r="AI1064" s="90">
        <v>64286066</v>
      </c>
      <c r="AJ1064" s="90">
        <v>95801212</v>
      </c>
    </row>
    <row r="1065" spans="2:36">
      <c r="B1065" s="23">
        <v>4</v>
      </c>
      <c r="C1065" s="19" t="s">
        <v>1202</v>
      </c>
      <c r="D1065" s="46" t="s">
        <v>2101</v>
      </c>
      <c r="E1065" s="47">
        <v>15909</v>
      </c>
      <c r="F1065" s="23" t="s">
        <v>10</v>
      </c>
      <c r="G1065" s="88" t="s">
        <v>888</v>
      </c>
      <c r="H1065" s="89">
        <v>3.59125152E-4</v>
      </c>
      <c r="I1065" s="90">
        <v>8920440</v>
      </c>
      <c r="J1065" s="90">
        <v>-311532</v>
      </c>
      <c r="K1065" s="90">
        <v>0</v>
      </c>
      <c r="L1065" s="90"/>
      <c r="M1065" s="90">
        <v>0</v>
      </c>
      <c r="N1065" s="90">
        <v>471064</v>
      </c>
      <c r="O1065" s="90">
        <v>-690251</v>
      </c>
      <c r="P1065" s="90">
        <v>-183630</v>
      </c>
      <c r="Q1065" s="90">
        <v>-14646</v>
      </c>
      <c r="R1065" s="90">
        <v>-241023</v>
      </c>
      <c r="S1065" s="4">
        <v>7950422</v>
      </c>
      <c r="T1065" s="4">
        <v>359696</v>
      </c>
      <c r="U1065" s="4">
        <v>1085175</v>
      </c>
      <c r="V1065" s="4">
        <v>18081</v>
      </c>
      <c r="W1065" s="4">
        <v>1698253</v>
      </c>
      <c r="X1065" s="3">
        <v>3161205</v>
      </c>
      <c r="Y1065" s="4">
        <v>6688774</v>
      </c>
      <c r="Z1065" s="4">
        <v>4868254</v>
      </c>
      <c r="AA1065" s="4">
        <v>14646</v>
      </c>
      <c r="AB1065" s="4">
        <v>1890712</v>
      </c>
      <c r="AC1065" s="3">
        <v>13462386</v>
      </c>
      <c r="AD1065" s="4">
        <v>471064</v>
      </c>
      <c r="AE1065" s="4">
        <v>-2165787</v>
      </c>
      <c r="AF1065" s="4">
        <v>-1694723</v>
      </c>
      <c r="AG1065" s="90">
        <v>9363942</v>
      </c>
      <c r="AH1065" s="90">
        <v>6796957</v>
      </c>
      <c r="AI1065" s="90">
        <v>6546775</v>
      </c>
      <c r="AJ1065" s="90">
        <v>9756219</v>
      </c>
    </row>
    <row r="1066" spans="2:36">
      <c r="B1066" s="23">
        <v>4</v>
      </c>
      <c r="C1066" s="19" t="s">
        <v>1202</v>
      </c>
      <c r="D1066" s="46" t="s">
        <v>2102</v>
      </c>
      <c r="E1066" s="47">
        <v>26902</v>
      </c>
      <c r="F1066" s="23" t="s">
        <v>10</v>
      </c>
      <c r="G1066" s="88" t="s">
        <v>889</v>
      </c>
      <c r="H1066" s="89">
        <v>6.1502654999999993E-5</v>
      </c>
      <c r="I1066" s="90">
        <v>1491230</v>
      </c>
      <c r="J1066" s="90">
        <v>-53352</v>
      </c>
      <c r="K1066" s="90">
        <v>0</v>
      </c>
      <c r="L1066" s="90"/>
      <c r="M1066" s="90">
        <v>0</v>
      </c>
      <c r="N1066" s="90">
        <v>89832</v>
      </c>
      <c r="O1066" s="90">
        <v>-118210</v>
      </c>
      <c r="P1066" s="90">
        <v>-31448</v>
      </c>
      <c r="Q1066" s="90">
        <v>-2508</v>
      </c>
      <c r="R1066" s="90">
        <v>-13979</v>
      </c>
      <c r="S1066" s="4">
        <v>1361565</v>
      </c>
      <c r="T1066" s="4">
        <v>61600</v>
      </c>
      <c r="U1066" s="4">
        <v>185844</v>
      </c>
      <c r="V1066" s="4">
        <v>3096</v>
      </c>
      <c r="W1066" s="4">
        <v>783374</v>
      </c>
      <c r="X1066" s="3">
        <v>1033914</v>
      </c>
      <c r="Y1066" s="4">
        <v>1145499</v>
      </c>
      <c r="Z1066" s="4">
        <v>833722</v>
      </c>
      <c r="AA1066" s="4">
        <v>2508</v>
      </c>
      <c r="AB1066" s="4">
        <v>53691</v>
      </c>
      <c r="AC1066" s="3">
        <v>2035420</v>
      </c>
      <c r="AD1066" s="4">
        <v>89832</v>
      </c>
      <c r="AE1066" s="4">
        <v>-235875</v>
      </c>
      <c r="AF1066" s="4">
        <v>-146043</v>
      </c>
      <c r="AG1066" s="90">
        <v>1603640</v>
      </c>
      <c r="AH1066" s="90">
        <v>1164026</v>
      </c>
      <c r="AI1066" s="90">
        <v>1121180</v>
      </c>
      <c r="AJ1066" s="90">
        <v>1670820</v>
      </c>
    </row>
    <row r="1067" spans="2:36">
      <c r="B1067" s="23">
        <v>4</v>
      </c>
      <c r="C1067" s="19" t="s">
        <v>1202</v>
      </c>
      <c r="D1067" s="46" t="s">
        <v>2103</v>
      </c>
      <c r="E1067" s="47">
        <v>218901</v>
      </c>
      <c r="F1067" s="23" t="s">
        <v>10</v>
      </c>
      <c r="G1067" s="88" t="s">
        <v>890</v>
      </c>
      <c r="H1067" s="89">
        <v>5.6964194000000003E-5</v>
      </c>
      <c r="I1067" s="90">
        <v>1486915</v>
      </c>
      <c r="J1067" s="90">
        <v>-49415</v>
      </c>
      <c r="K1067" s="90">
        <v>0</v>
      </c>
      <c r="L1067" s="90"/>
      <c r="M1067" s="90">
        <v>0</v>
      </c>
      <c r="N1067" s="90">
        <v>56638</v>
      </c>
      <c r="O1067" s="90">
        <v>-109487</v>
      </c>
      <c r="P1067" s="90">
        <v>-29127</v>
      </c>
      <c r="Q1067" s="90">
        <v>-2323</v>
      </c>
      <c r="R1067" s="90">
        <v>-92110</v>
      </c>
      <c r="S1067" s="4">
        <v>1261091</v>
      </c>
      <c r="T1067" s="4">
        <v>57055</v>
      </c>
      <c r="U1067" s="4">
        <v>172130</v>
      </c>
      <c r="V1067" s="4">
        <v>2868</v>
      </c>
      <c r="W1067" s="4">
        <v>216577</v>
      </c>
      <c r="X1067" s="3">
        <v>448630</v>
      </c>
      <c r="Y1067" s="4">
        <v>1060969</v>
      </c>
      <c r="Z1067" s="4">
        <v>772199</v>
      </c>
      <c r="AA1067" s="4">
        <v>2323</v>
      </c>
      <c r="AB1067" s="4">
        <v>1020504</v>
      </c>
      <c r="AC1067" s="3">
        <v>2855995</v>
      </c>
      <c r="AD1067" s="4">
        <v>56638</v>
      </c>
      <c r="AE1067" s="4">
        <v>-449470</v>
      </c>
      <c r="AF1067" s="4">
        <v>-392832</v>
      </c>
      <c r="AG1067" s="90">
        <v>1485302</v>
      </c>
      <c r="AH1067" s="90">
        <v>1078129</v>
      </c>
      <c r="AI1067" s="90">
        <v>1038445</v>
      </c>
      <c r="AJ1067" s="90">
        <v>1547525</v>
      </c>
    </row>
    <row r="1068" spans="2:36">
      <c r="B1068" s="23">
        <v>5</v>
      </c>
      <c r="C1068" s="19" t="s">
        <v>1203</v>
      </c>
      <c r="D1068" s="46" t="s">
        <v>1331</v>
      </c>
      <c r="E1068" s="47">
        <v>152803</v>
      </c>
      <c r="F1068" s="23" t="s">
        <v>10</v>
      </c>
      <c r="G1068" s="19" t="s">
        <v>2582</v>
      </c>
      <c r="H1068" s="89">
        <v>6.4935609999999999E-6</v>
      </c>
      <c r="I1068" s="90">
        <v>237475</v>
      </c>
      <c r="J1068" s="90">
        <v>-5633</v>
      </c>
      <c r="K1068" s="90">
        <v>0</v>
      </c>
      <c r="L1068" s="90"/>
      <c r="M1068" s="90">
        <v>0</v>
      </c>
      <c r="N1068" s="90">
        <v>-10624</v>
      </c>
      <c r="O1068" s="90">
        <v>-12481</v>
      </c>
      <c r="P1068" s="90">
        <v>-3320</v>
      </c>
      <c r="Q1068" s="90">
        <v>-265</v>
      </c>
      <c r="R1068" s="90">
        <v>-61396</v>
      </c>
      <c r="S1068" s="4">
        <v>143756</v>
      </c>
      <c r="T1068" s="4">
        <v>6504</v>
      </c>
      <c r="U1068" s="4">
        <v>19622</v>
      </c>
      <c r="V1068" s="4">
        <v>327</v>
      </c>
      <c r="W1068" s="4">
        <v>122780</v>
      </c>
      <c r="X1068" s="3">
        <v>149233</v>
      </c>
      <c r="Y1068" s="4">
        <v>120944</v>
      </c>
      <c r="Z1068" s="4">
        <v>88026</v>
      </c>
      <c r="AA1068" s="4">
        <v>265</v>
      </c>
      <c r="AB1068" s="4">
        <v>333680</v>
      </c>
      <c r="AC1068" s="3">
        <v>542915</v>
      </c>
      <c r="AD1068" s="4">
        <v>-10624</v>
      </c>
      <c r="AE1068" s="4">
        <v>-44501</v>
      </c>
      <c r="AF1068" s="4">
        <v>-55125</v>
      </c>
      <c r="AG1068" s="90">
        <v>169315</v>
      </c>
      <c r="AH1068" s="90">
        <v>122900</v>
      </c>
      <c r="AI1068" s="90">
        <v>118376</v>
      </c>
      <c r="AJ1068" s="90">
        <v>176408</v>
      </c>
    </row>
    <row r="1069" spans="2:36">
      <c r="B1069" s="23">
        <v>4</v>
      </c>
      <c r="C1069" s="19" t="s">
        <v>1202</v>
      </c>
      <c r="D1069" s="46" t="s">
        <v>2106</v>
      </c>
      <c r="E1069" s="47">
        <v>15908</v>
      </c>
      <c r="F1069" s="23" t="s">
        <v>10</v>
      </c>
      <c r="G1069" s="88" t="s">
        <v>891</v>
      </c>
      <c r="H1069" s="89">
        <v>7.5969934999999998E-4</v>
      </c>
      <c r="I1069" s="90">
        <v>18449640</v>
      </c>
      <c r="J1069" s="90">
        <v>-659020</v>
      </c>
      <c r="K1069" s="90">
        <v>0</v>
      </c>
      <c r="L1069" s="90"/>
      <c r="M1069" s="90">
        <v>0</v>
      </c>
      <c r="N1069" s="90">
        <v>1102223</v>
      </c>
      <c r="O1069" s="90">
        <v>-1460168</v>
      </c>
      <c r="P1069" s="90">
        <v>-388453</v>
      </c>
      <c r="Q1069" s="90">
        <v>-30981</v>
      </c>
      <c r="R1069" s="90">
        <v>-194785</v>
      </c>
      <c r="S1069" s="4">
        <v>16818456</v>
      </c>
      <c r="T1069" s="4">
        <v>760908</v>
      </c>
      <c r="U1069" s="4">
        <v>2295597</v>
      </c>
      <c r="V1069" s="4">
        <v>38248</v>
      </c>
      <c r="W1069" s="4">
        <v>2120768</v>
      </c>
      <c r="X1069" s="3">
        <v>5215521</v>
      </c>
      <c r="Y1069" s="4">
        <v>14149545</v>
      </c>
      <c r="Z1069" s="4">
        <v>10298387</v>
      </c>
      <c r="AA1069" s="4">
        <v>30981</v>
      </c>
      <c r="AB1069" s="4">
        <v>3089950</v>
      </c>
      <c r="AC1069" s="3">
        <v>27568863</v>
      </c>
      <c r="AD1069" s="4">
        <v>1102223</v>
      </c>
      <c r="AE1069" s="4">
        <v>-4730928</v>
      </c>
      <c r="AF1069" s="4">
        <v>-3628705</v>
      </c>
      <c r="AG1069" s="90">
        <v>19808639</v>
      </c>
      <c r="AH1069" s="90">
        <v>14378396</v>
      </c>
      <c r="AI1069" s="90">
        <v>13849157</v>
      </c>
      <c r="AJ1069" s="90">
        <v>20638470</v>
      </c>
    </row>
    <row r="1070" spans="2:36">
      <c r="B1070" s="23">
        <v>5</v>
      </c>
      <c r="C1070" s="19" t="s">
        <v>1203</v>
      </c>
      <c r="D1070" s="46" t="s">
        <v>1316</v>
      </c>
      <c r="E1070" s="47">
        <v>108802</v>
      </c>
      <c r="F1070" s="23" t="s">
        <v>10</v>
      </c>
      <c r="G1070" s="19" t="s">
        <v>1152</v>
      </c>
      <c r="H1070" s="89">
        <v>1.06388112E-4</v>
      </c>
      <c r="I1070" s="90">
        <v>2466521</v>
      </c>
      <c r="J1070" s="90">
        <v>-92289</v>
      </c>
      <c r="K1070" s="90">
        <v>0</v>
      </c>
      <c r="L1070" s="90"/>
      <c r="M1070" s="90">
        <v>0</v>
      </c>
      <c r="N1070" s="90">
        <v>183793</v>
      </c>
      <c r="O1070" s="90">
        <v>-204482</v>
      </c>
      <c r="P1070" s="90">
        <v>-54399</v>
      </c>
      <c r="Q1070" s="90">
        <v>-4339</v>
      </c>
      <c r="R1070" s="90">
        <v>60447</v>
      </c>
      <c r="S1070" s="4">
        <v>2355252</v>
      </c>
      <c r="T1070" s="4">
        <v>106557</v>
      </c>
      <c r="U1070" s="4">
        <v>321475</v>
      </c>
      <c r="V1070" s="4">
        <v>5356</v>
      </c>
      <c r="W1070" s="4">
        <v>1762788</v>
      </c>
      <c r="X1070" s="3">
        <v>2196176</v>
      </c>
      <c r="Y1070" s="4">
        <v>1981499</v>
      </c>
      <c r="Z1070" s="4">
        <v>1442184</v>
      </c>
      <c r="AA1070" s="4">
        <v>4339</v>
      </c>
      <c r="AB1070" s="4">
        <v>1014136</v>
      </c>
      <c r="AC1070" s="3">
        <v>4442158</v>
      </c>
      <c r="AD1070" s="4">
        <v>183793</v>
      </c>
      <c r="AE1070" s="4">
        <v>-492700</v>
      </c>
      <c r="AF1070" s="4">
        <v>-308907</v>
      </c>
      <c r="AG1070" s="90">
        <v>2773997</v>
      </c>
      <c r="AH1070" s="90">
        <v>2013547</v>
      </c>
      <c r="AI1070" s="90">
        <v>1939433</v>
      </c>
      <c r="AJ1070" s="90">
        <v>2890206</v>
      </c>
    </row>
    <row r="1071" spans="2:36">
      <c r="B1071" s="23">
        <v>4</v>
      </c>
      <c r="C1071" s="19" t="s">
        <v>1202</v>
      </c>
      <c r="D1071" s="46" t="s">
        <v>2389</v>
      </c>
      <c r="E1071" s="47">
        <v>31916</v>
      </c>
      <c r="F1071" s="23" t="s">
        <v>10</v>
      </c>
      <c r="G1071" s="88" t="s">
        <v>892</v>
      </c>
      <c r="H1071" s="89">
        <v>3.8053903199999998E-4</v>
      </c>
      <c r="I1071" s="90">
        <v>9769386</v>
      </c>
      <c r="J1071" s="90">
        <v>-330108</v>
      </c>
      <c r="K1071" s="90">
        <v>0</v>
      </c>
      <c r="L1071" s="90"/>
      <c r="M1071" s="90">
        <v>0</v>
      </c>
      <c r="N1071" s="90">
        <v>419493</v>
      </c>
      <c r="O1071" s="90">
        <v>-731409</v>
      </c>
      <c r="P1071" s="90">
        <v>-194579</v>
      </c>
      <c r="Q1071" s="90">
        <v>-15519</v>
      </c>
      <c r="R1071" s="90">
        <v>-492775</v>
      </c>
      <c r="S1071" s="4">
        <v>8424489</v>
      </c>
      <c r="T1071" s="4">
        <v>381144</v>
      </c>
      <c r="U1071" s="4">
        <v>1149881</v>
      </c>
      <c r="V1071" s="4">
        <v>19159</v>
      </c>
      <c r="W1071" s="4">
        <v>1954659</v>
      </c>
      <c r="X1071" s="3">
        <v>3504843</v>
      </c>
      <c r="Y1071" s="4">
        <v>7087612</v>
      </c>
      <c r="Z1071" s="4">
        <v>5158538</v>
      </c>
      <c r="AA1071" s="4">
        <v>15519</v>
      </c>
      <c r="AB1071" s="4">
        <v>2090698</v>
      </c>
      <c r="AC1071" s="3">
        <v>14352367</v>
      </c>
      <c r="AD1071" s="4">
        <v>419493</v>
      </c>
      <c r="AE1071" s="4">
        <v>-2009731</v>
      </c>
      <c r="AF1071" s="4">
        <v>-1590238</v>
      </c>
      <c r="AG1071" s="90">
        <v>9922294</v>
      </c>
      <c r="AH1071" s="90">
        <v>7202245</v>
      </c>
      <c r="AI1071" s="90">
        <v>6937145</v>
      </c>
      <c r="AJ1071" s="90">
        <v>10337962</v>
      </c>
    </row>
    <row r="1072" spans="2:36">
      <c r="B1072" s="23">
        <v>4</v>
      </c>
      <c r="C1072" s="19" t="s">
        <v>1202</v>
      </c>
      <c r="D1072" s="46" t="s">
        <v>2105</v>
      </c>
      <c r="E1072" s="47">
        <v>85903</v>
      </c>
      <c r="F1072" s="23" t="s">
        <v>10</v>
      </c>
      <c r="G1072" s="88" t="s">
        <v>893</v>
      </c>
      <c r="H1072" s="89">
        <v>1.7320389000000001E-5</v>
      </c>
      <c r="I1072" s="90">
        <v>395801</v>
      </c>
      <c r="J1072" s="90">
        <v>-15025</v>
      </c>
      <c r="K1072" s="90">
        <v>0</v>
      </c>
      <c r="L1072" s="90"/>
      <c r="M1072" s="90">
        <v>0</v>
      </c>
      <c r="N1072" s="90">
        <v>31368</v>
      </c>
      <c r="O1072" s="90">
        <v>-33290</v>
      </c>
      <c r="P1072" s="90">
        <v>-8856</v>
      </c>
      <c r="Q1072" s="90">
        <v>-706</v>
      </c>
      <c r="R1072" s="90">
        <v>14152</v>
      </c>
      <c r="S1072" s="4">
        <v>383444</v>
      </c>
      <c r="T1072" s="4">
        <v>17348</v>
      </c>
      <c r="U1072" s="4">
        <v>52337</v>
      </c>
      <c r="V1072" s="4">
        <v>872</v>
      </c>
      <c r="W1072" s="4">
        <v>273792</v>
      </c>
      <c r="X1072" s="3">
        <v>344349</v>
      </c>
      <c r="Y1072" s="4">
        <v>322596</v>
      </c>
      <c r="Z1072" s="4">
        <v>234793</v>
      </c>
      <c r="AA1072" s="4">
        <v>706</v>
      </c>
      <c r="AB1072" s="4">
        <v>204062</v>
      </c>
      <c r="AC1072" s="3">
        <v>762157</v>
      </c>
      <c r="AD1072" s="4">
        <v>31368</v>
      </c>
      <c r="AE1072" s="4">
        <v>-133067</v>
      </c>
      <c r="AF1072" s="4">
        <v>-101699</v>
      </c>
      <c r="AG1072" s="90">
        <v>451617</v>
      </c>
      <c r="AH1072" s="90">
        <v>327813</v>
      </c>
      <c r="AI1072" s="90">
        <v>315747</v>
      </c>
      <c r="AJ1072" s="90">
        <v>470537</v>
      </c>
    </row>
    <row r="1073" spans="2:36">
      <c r="B1073" s="23">
        <v>4</v>
      </c>
      <c r="C1073" s="19" t="s">
        <v>1202</v>
      </c>
      <c r="D1073" s="46" t="s">
        <v>2383</v>
      </c>
      <c r="E1073" s="47">
        <v>15917</v>
      </c>
      <c r="F1073" s="23" t="s">
        <v>10</v>
      </c>
      <c r="G1073" s="88" t="s">
        <v>894</v>
      </c>
      <c r="H1073" s="89">
        <v>5.5720584700000005E-4</v>
      </c>
      <c r="I1073" s="90">
        <v>12504079</v>
      </c>
      <c r="J1073" s="90">
        <v>-483362</v>
      </c>
      <c r="K1073" s="90">
        <v>0</v>
      </c>
      <c r="L1073" s="90"/>
      <c r="M1073" s="90">
        <v>0</v>
      </c>
      <c r="N1073" s="90">
        <v>1066699</v>
      </c>
      <c r="O1073" s="90">
        <v>-1070968</v>
      </c>
      <c r="P1073" s="90">
        <v>-284913</v>
      </c>
      <c r="Q1073" s="90">
        <v>-22723</v>
      </c>
      <c r="R1073" s="90">
        <v>626781</v>
      </c>
      <c r="S1073" s="4">
        <v>12335593</v>
      </c>
      <c r="T1073" s="4">
        <v>558092</v>
      </c>
      <c r="U1073" s="4">
        <v>1683719</v>
      </c>
      <c r="V1073" s="4">
        <v>28053</v>
      </c>
      <c r="W1073" s="4">
        <v>2871546</v>
      </c>
      <c r="X1073" s="3">
        <v>5141410</v>
      </c>
      <c r="Y1073" s="4">
        <v>10378065</v>
      </c>
      <c r="Z1073" s="4">
        <v>7553411</v>
      </c>
      <c r="AA1073" s="4">
        <v>22723</v>
      </c>
      <c r="AB1073" s="4">
        <v>1271430</v>
      </c>
      <c r="AC1073" s="3">
        <v>19225629</v>
      </c>
      <c r="AD1073" s="4">
        <v>1066699</v>
      </c>
      <c r="AE1073" s="4">
        <v>-3410033</v>
      </c>
      <c r="AF1073" s="4">
        <v>-2343334</v>
      </c>
      <c r="AG1073" s="90">
        <v>14528760</v>
      </c>
      <c r="AH1073" s="90">
        <v>10545917</v>
      </c>
      <c r="AI1073" s="90">
        <v>10157744</v>
      </c>
      <c r="AJ1073" s="90">
        <v>15137404</v>
      </c>
    </row>
    <row r="1074" spans="2:36">
      <c r="B1074" s="23">
        <v>5</v>
      </c>
      <c r="C1074" s="19" t="s">
        <v>1203</v>
      </c>
      <c r="D1074" s="46" t="s">
        <v>1342</v>
      </c>
      <c r="E1074" s="47">
        <v>101838</v>
      </c>
      <c r="F1074" s="23" t="s">
        <v>10</v>
      </c>
      <c r="G1074" s="88" t="s">
        <v>1153</v>
      </c>
      <c r="H1074" s="89">
        <v>1.3509442300000001E-4</v>
      </c>
      <c r="I1074" s="90">
        <v>3203696</v>
      </c>
      <c r="J1074" s="90">
        <v>-117191</v>
      </c>
      <c r="K1074" s="90">
        <v>0</v>
      </c>
      <c r="L1074" s="90"/>
      <c r="M1074" s="90">
        <v>0</v>
      </c>
      <c r="N1074" s="90">
        <v>215386</v>
      </c>
      <c r="O1074" s="90">
        <v>-259656</v>
      </c>
      <c r="P1074" s="90">
        <v>-69077</v>
      </c>
      <c r="Q1074" s="90">
        <v>-5509</v>
      </c>
      <c r="R1074" s="90">
        <v>23113</v>
      </c>
      <c r="S1074" s="4">
        <v>2990762</v>
      </c>
      <c r="T1074" s="4">
        <v>135309</v>
      </c>
      <c r="U1074" s="4">
        <v>408217</v>
      </c>
      <c r="V1074" s="4">
        <v>6801</v>
      </c>
      <c r="W1074" s="4">
        <v>451712</v>
      </c>
      <c r="X1074" s="3">
        <v>1002039</v>
      </c>
      <c r="Y1074" s="4">
        <v>2516159</v>
      </c>
      <c r="Z1074" s="4">
        <v>1831323</v>
      </c>
      <c r="AA1074" s="4">
        <v>5509</v>
      </c>
      <c r="AB1074" s="4">
        <v>18431</v>
      </c>
      <c r="AC1074" s="3">
        <v>4371422</v>
      </c>
      <c r="AD1074" s="4">
        <v>215386</v>
      </c>
      <c r="AE1074" s="4">
        <v>-723750</v>
      </c>
      <c r="AF1074" s="4">
        <v>-508364</v>
      </c>
      <c r="AG1074" s="90">
        <v>3522494</v>
      </c>
      <c r="AH1074" s="90">
        <v>2556855</v>
      </c>
      <c r="AI1074" s="90">
        <v>2462742</v>
      </c>
      <c r="AJ1074" s="90">
        <v>3670060</v>
      </c>
    </row>
    <row r="1075" spans="2:36">
      <c r="B1075" s="23">
        <v>4</v>
      </c>
      <c r="C1075" s="19" t="s">
        <v>1202</v>
      </c>
      <c r="D1075" s="46" t="s">
        <v>2375</v>
      </c>
      <c r="E1075" s="47">
        <v>15912</v>
      </c>
      <c r="F1075" s="23" t="s">
        <v>10</v>
      </c>
      <c r="G1075" s="88" t="s">
        <v>895</v>
      </c>
      <c r="H1075" s="89">
        <v>1.2446564079999999E-3</v>
      </c>
      <c r="I1075" s="90">
        <v>29538431</v>
      </c>
      <c r="J1075" s="90">
        <v>-1079708</v>
      </c>
      <c r="K1075" s="90">
        <v>0</v>
      </c>
      <c r="L1075" s="90"/>
      <c r="M1075" s="90">
        <v>0</v>
      </c>
      <c r="N1075" s="90">
        <v>1978848</v>
      </c>
      <c r="O1075" s="90">
        <v>-2392271</v>
      </c>
      <c r="P1075" s="90">
        <v>-636424</v>
      </c>
      <c r="Q1075" s="90">
        <v>-50758</v>
      </c>
      <c r="R1075" s="90">
        <v>196465</v>
      </c>
      <c r="S1075" s="4">
        <v>27554583</v>
      </c>
      <c r="T1075" s="4">
        <v>1246636</v>
      </c>
      <c r="U1075" s="4">
        <v>3761000</v>
      </c>
      <c r="V1075" s="4">
        <v>62664</v>
      </c>
      <c r="W1075" s="4">
        <v>7842561</v>
      </c>
      <c r="X1075" s="3">
        <v>12912861</v>
      </c>
      <c r="Y1075" s="4">
        <v>23181962</v>
      </c>
      <c r="Z1075" s="4">
        <v>16872402</v>
      </c>
      <c r="AA1075" s="4">
        <v>50758</v>
      </c>
      <c r="AB1075" s="4">
        <v>2199241</v>
      </c>
      <c r="AC1075" s="3">
        <v>42304363</v>
      </c>
      <c r="AD1075" s="4">
        <v>1978848</v>
      </c>
      <c r="AE1075" s="4">
        <v>-6692175</v>
      </c>
      <c r="AF1075" s="4">
        <v>-4713327</v>
      </c>
      <c r="AG1075" s="90">
        <v>32453561</v>
      </c>
      <c r="AH1075" s="90">
        <v>23556901</v>
      </c>
      <c r="AI1075" s="90">
        <v>22689820</v>
      </c>
      <c r="AJ1075" s="90">
        <v>33813117</v>
      </c>
    </row>
    <row r="1076" spans="2:36">
      <c r="B1076" s="23">
        <v>5</v>
      </c>
      <c r="C1076" s="19" t="s">
        <v>1203</v>
      </c>
      <c r="D1076" s="46" t="s">
        <v>1315</v>
      </c>
      <c r="E1076" s="47">
        <v>15807</v>
      </c>
      <c r="F1076" s="23" t="s">
        <v>10</v>
      </c>
      <c r="G1076" s="88" t="s">
        <v>1154</v>
      </c>
      <c r="H1076" s="89">
        <v>1.09757662E-4</v>
      </c>
      <c r="I1076" s="90">
        <v>2126313</v>
      </c>
      <c r="J1076" s="90">
        <v>-95212</v>
      </c>
      <c r="K1076" s="90">
        <v>0</v>
      </c>
      <c r="L1076" s="90"/>
      <c r="M1076" s="90">
        <v>0</v>
      </c>
      <c r="N1076" s="90">
        <v>294721</v>
      </c>
      <c r="O1076" s="90">
        <v>-210958</v>
      </c>
      <c r="P1076" s="90">
        <v>-56122</v>
      </c>
      <c r="Q1076" s="90">
        <v>-4476</v>
      </c>
      <c r="R1076" s="90">
        <v>375583</v>
      </c>
      <c r="S1076" s="4">
        <v>2429849</v>
      </c>
      <c r="T1076" s="4">
        <v>109932</v>
      </c>
      <c r="U1076" s="4">
        <v>331657</v>
      </c>
      <c r="V1076" s="4">
        <v>5526</v>
      </c>
      <c r="W1076" s="4">
        <v>1659329</v>
      </c>
      <c r="X1076" s="3">
        <v>2106444</v>
      </c>
      <c r="Y1076" s="4">
        <v>2044257</v>
      </c>
      <c r="Z1076" s="4">
        <v>1487861</v>
      </c>
      <c r="AA1076" s="4">
        <v>4476</v>
      </c>
      <c r="AB1076" s="4">
        <v>1715789</v>
      </c>
      <c r="AC1076" s="3">
        <v>5252383</v>
      </c>
      <c r="AD1076" s="4">
        <v>294721</v>
      </c>
      <c r="AE1076" s="4">
        <v>-697788</v>
      </c>
      <c r="AF1076" s="4">
        <v>-403067</v>
      </c>
      <c r="AG1076" s="90">
        <v>2861856</v>
      </c>
      <c r="AH1076" s="90">
        <v>2077321</v>
      </c>
      <c r="AI1076" s="90">
        <v>2000859</v>
      </c>
      <c r="AJ1076" s="90">
        <v>2981746</v>
      </c>
    </row>
    <row r="1077" spans="2:36">
      <c r="B1077" s="23">
        <v>4</v>
      </c>
      <c r="C1077" s="19" t="s">
        <v>1202</v>
      </c>
      <c r="D1077" s="46" t="s">
        <v>2107</v>
      </c>
      <c r="E1077" s="47">
        <v>98904</v>
      </c>
      <c r="F1077" s="23" t="s">
        <v>10</v>
      </c>
      <c r="G1077" s="88" t="s">
        <v>896</v>
      </c>
      <c r="H1077" s="89">
        <v>6.8563379000000004E-5</v>
      </c>
      <c r="I1077" s="90">
        <v>1743864</v>
      </c>
      <c r="J1077" s="90">
        <v>-59477</v>
      </c>
      <c r="K1077" s="90">
        <v>0</v>
      </c>
      <c r="L1077" s="90"/>
      <c r="M1077" s="90">
        <v>0</v>
      </c>
      <c r="N1077" s="90">
        <v>79684</v>
      </c>
      <c r="O1077" s="90">
        <v>-131781</v>
      </c>
      <c r="P1077" s="90">
        <v>-35058</v>
      </c>
      <c r="Q1077" s="90">
        <v>-2796</v>
      </c>
      <c r="R1077" s="90">
        <v>-76559</v>
      </c>
      <c r="S1077" s="4">
        <v>1517877</v>
      </c>
      <c r="T1077" s="4">
        <v>68672</v>
      </c>
      <c r="U1077" s="4">
        <v>207179</v>
      </c>
      <c r="V1077" s="4">
        <v>3452</v>
      </c>
      <c r="W1077" s="4">
        <v>411438</v>
      </c>
      <c r="X1077" s="3">
        <v>690741</v>
      </c>
      <c r="Y1077" s="4">
        <v>1277006</v>
      </c>
      <c r="Z1077" s="4">
        <v>929436</v>
      </c>
      <c r="AA1077" s="4">
        <v>2796</v>
      </c>
      <c r="AB1077" s="4">
        <v>536524</v>
      </c>
      <c r="AC1077" s="3">
        <v>2745762</v>
      </c>
      <c r="AD1077" s="4">
        <v>79684</v>
      </c>
      <c r="AE1077" s="4">
        <v>-355756</v>
      </c>
      <c r="AF1077" s="4">
        <v>-276072</v>
      </c>
      <c r="AG1077" s="90">
        <v>1787743</v>
      </c>
      <c r="AH1077" s="90">
        <v>1297660</v>
      </c>
      <c r="AI1077" s="90">
        <v>1249896</v>
      </c>
      <c r="AJ1077" s="90">
        <v>1862636</v>
      </c>
    </row>
    <row r="1078" spans="2:36">
      <c r="B1078" s="23">
        <v>4</v>
      </c>
      <c r="C1078" s="19" t="s">
        <v>1202</v>
      </c>
      <c r="D1078" s="46" t="s">
        <v>2281</v>
      </c>
      <c r="E1078" s="47">
        <v>170907</v>
      </c>
      <c r="F1078" s="23" t="s">
        <v>10</v>
      </c>
      <c r="G1078" s="88" t="s">
        <v>897</v>
      </c>
      <c r="H1078" s="89">
        <v>4.0972950699999999E-4</v>
      </c>
      <c r="I1078" s="90">
        <v>8552072</v>
      </c>
      <c r="J1078" s="90">
        <v>-355430</v>
      </c>
      <c r="K1078" s="90">
        <v>0</v>
      </c>
      <c r="L1078" s="90"/>
      <c r="M1078" s="90">
        <v>0</v>
      </c>
      <c r="N1078" s="90">
        <v>945816</v>
      </c>
      <c r="O1078" s="90">
        <v>-787514</v>
      </c>
      <c r="P1078" s="90">
        <v>-209505</v>
      </c>
      <c r="Q1078" s="90">
        <v>-16709</v>
      </c>
      <c r="R1078" s="90">
        <v>941987</v>
      </c>
      <c r="S1078" s="4">
        <v>9070717</v>
      </c>
      <c r="T1078" s="4">
        <v>410381</v>
      </c>
      <c r="U1078" s="4">
        <v>1238087</v>
      </c>
      <c r="V1078" s="4">
        <v>20628</v>
      </c>
      <c r="W1078" s="4">
        <v>5406420</v>
      </c>
      <c r="X1078" s="3">
        <v>7075516</v>
      </c>
      <c r="Y1078" s="4">
        <v>7631290</v>
      </c>
      <c r="Z1078" s="4">
        <v>5554241</v>
      </c>
      <c r="AA1078" s="4">
        <v>16709</v>
      </c>
      <c r="AB1078" s="4">
        <v>121030</v>
      </c>
      <c r="AC1078" s="3">
        <v>13323270</v>
      </c>
      <c r="AD1078" s="4">
        <v>945816</v>
      </c>
      <c r="AE1078" s="4">
        <v>-1750738</v>
      </c>
      <c r="AF1078" s="4">
        <v>-804922</v>
      </c>
      <c r="AG1078" s="90">
        <v>10683416</v>
      </c>
      <c r="AH1078" s="90">
        <v>7754716</v>
      </c>
      <c r="AI1078" s="90">
        <v>7469281</v>
      </c>
      <c r="AJ1078" s="90">
        <v>11130969</v>
      </c>
    </row>
    <row r="1079" spans="2:36">
      <c r="B1079" s="23">
        <v>4</v>
      </c>
      <c r="C1079" s="19" t="s">
        <v>1202</v>
      </c>
      <c r="D1079" s="46" t="s">
        <v>2248</v>
      </c>
      <c r="E1079" s="47">
        <v>101920</v>
      </c>
      <c r="F1079" s="23" t="s">
        <v>10</v>
      </c>
      <c r="G1079" s="88" t="s">
        <v>898</v>
      </c>
      <c r="H1079" s="89">
        <v>2.900721911E-3</v>
      </c>
      <c r="I1079" s="90">
        <v>69569985</v>
      </c>
      <c r="J1079" s="90">
        <v>-2516303</v>
      </c>
      <c r="K1079" s="90">
        <v>0</v>
      </c>
      <c r="L1079" s="90"/>
      <c r="M1079" s="90">
        <v>0</v>
      </c>
      <c r="N1079" s="90">
        <v>4428500</v>
      </c>
      <c r="O1079" s="90">
        <v>-5575285</v>
      </c>
      <c r="P1079" s="90">
        <v>-1483212</v>
      </c>
      <c r="Q1079" s="90">
        <v>-118294</v>
      </c>
      <c r="R1079" s="90">
        <v>-88324</v>
      </c>
      <c r="S1079" s="4">
        <v>64217067</v>
      </c>
      <c r="T1079" s="4">
        <v>2905335</v>
      </c>
      <c r="U1079" s="4">
        <v>8765161</v>
      </c>
      <c r="V1079" s="4">
        <v>146040</v>
      </c>
      <c r="W1079" s="4">
        <v>9757955</v>
      </c>
      <c r="X1079" s="3">
        <v>21574491</v>
      </c>
      <c r="Y1079" s="4">
        <v>54026497</v>
      </c>
      <c r="Z1079" s="4">
        <v>39321813</v>
      </c>
      <c r="AA1079" s="4">
        <v>118294</v>
      </c>
      <c r="AB1079" s="4">
        <v>239882</v>
      </c>
      <c r="AC1079" s="3">
        <v>93706486</v>
      </c>
      <c r="AD1079" s="4">
        <v>4428500</v>
      </c>
      <c r="AE1079" s="4">
        <v>-15062086</v>
      </c>
      <c r="AF1079" s="4">
        <v>-10633586</v>
      </c>
      <c r="AG1079" s="90">
        <v>75634333</v>
      </c>
      <c r="AH1079" s="90">
        <v>54900307</v>
      </c>
      <c r="AI1079" s="90">
        <v>52879541</v>
      </c>
      <c r="AJ1079" s="90">
        <v>78802833</v>
      </c>
    </row>
    <row r="1080" spans="2:36">
      <c r="B1080" s="23">
        <v>4</v>
      </c>
      <c r="C1080" s="19" t="s">
        <v>1202</v>
      </c>
      <c r="D1080" s="46" t="s">
        <v>2305</v>
      </c>
      <c r="E1080" s="47">
        <v>117907</v>
      </c>
      <c r="F1080" s="23" t="s">
        <v>10</v>
      </c>
      <c r="G1080" s="88" t="s">
        <v>899</v>
      </c>
      <c r="H1080" s="89">
        <v>8.7310899999999994E-6</v>
      </c>
      <c r="I1080" s="90">
        <v>348341</v>
      </c>
      <c r="J1080" s="90">
        <v>-7574</v>
      </c>
      <c r="K1080" s="90">
        <v>0</v>
      </c>
      <c r="L1080" s="90"/>
      <c r="M1080" s="90">
        <v>0</v>
      </c>
      <c r="N1080" s="90">
        <v>-21580</v>
      </c>
      <c r="O1080" s="90">
        <v>-16781</v>
      </c>
      <c r="P1080" s="90">
        <v>-4464</v>
      </c>
      <c r="Q1080" s="90">
        <v>-356</v>
      </c>
      <c r="R1080" s="90">
        <v>-104294</v>
      </c>
      <c r="S1080" s="4">
        <v>193292</v>
      </c>
      <c r="T1080" s="4">
        <v>8745</v>
      </c>
      <c r="U1080" s="4">
        <v>26383</v>
      </c>
      <c r="V1080" s="4">
        <v>440</v>
      </c>
      <c r="W1080" s="4">
        <v>309535</v>
      </c>
      <c r="X1080" s="3">
        <v>345103</v>
      </c>
      <c r="Y1080" s="4">
        <v>162618</v>
      </c>
      <c r="Z1080" s="4">
        <v>118358</v>
      </c>
      <c r="AA1080" s="4">
        <v>356</v>
      </c>
      <c r="AB1080" s="4">
        <v>305973</v>
      </c>
      <c r="AC1080" s="3">
        <v>587305</v>
      </c>
      <c r="AD1080" s="4">
        <v>-21580</v>
      </c>
      <c r="AE1080" s="4">
        <v>-10638</v>
      </c>
      <c r="AF1080" s="4">
        <v>-32218</v>
      </c>
      <c r="AG1080" s="90">
        <v>227657</v>
      </c>
      <c r="AH1080" s="90">
        <v>165248</v>
      </c>
      <c r="AI1080" s="90">
        <v>159166</v>
      </c>
      <c r="AJ1080" s="90">
        <v>237194</v>
      </c>
    </row>
    <row r="1081" spans="2:36">
      <c r="B1081" s="23">
        <v>4</v>
      </c>
      <c r="C1081" s="19" t="s">
        <v>1202</v>
      </c>
      <c r="D1081" s="46" t="s">
        <v>2378</v>
      </c>
      <c r="E1081" s="47">
        <v>92907</v>
      </c>
      <c r="F1081" s="23" t="s">
        <v>10</v>
      </c>
      <c r="G1081" s="88" t="s">
        <v>900</v>
      </c>
      <c r="H1081" s="89">
        <v>1.17320995E-4</v>
      </c>
      <c r="I1081" s="90">
        <v>2880076</v>
      </c>
      <c r="J1081" s="90">
        <v>-101773</v>
      </c>
      <c r="K1081" s="90">
        <v>0</v>
      </c>
      <c r="L1081" s="90"/>
      <c r="M1081" s="90">
        <v>0</v>
      </c>
      <c r="N1081" s="90">
        <v>162458</v>
      </c>
      <c r="O1081" s="90">
        <v>-225495</v>
      </c>
      <c r="P1081" s="90">
        <v>-59989</v>
      </c>
      <c r="Q1081" s="90">
        <v>-4784</v>
      </c>
      <c r="R1081" s="90">
        <v>-53205</v>
      </c>
      <c r="S1081" s="4">
        <v>2597288</v>
      </c>
      <c r="T1081" s="4">
        <v>117508</v>
      </c>
      <c r="U1081" s="4">
        <v>354511</v>
      </c>
      <c r="V1081" s="4">
        <v>5907</v>
      </c>
      <c r="W1081" s="4">
        <v>449393</v>
      </c>
      <c r="X1081" s="3">
        <v>927319</v>
      </c>
      <c r="Y1081" s="4">
        <v>2185126</v>
      </c>
      <c r="Z1081" s="4">
        <v>1590388</v>
      </c>
      <c r="AA1081" s="4">
        <v>4784</v>
      </c>
      <c r="AB1081" s="4">
        <v>444908</v>
      </c>
      <c r="AC1081" s="3">
        <v>4225206</v>
      </c>
      <c r="AD1081" s="4">
        <v>162458</v>
      </c>
      <c r="AE1081" s="4">
        <v>-618453</v>
      </c>
      <c r="AF1081" s="4">
        <v>-455995</v>
      </c>
      <c r="AG1081" s="90">
        <v>3059064</v>
      </c>
      <c r="AH1081" s="90">
        <v>2220467</v>
      </c>
      <c r="AI1081" s="90">
        <v>2138737</v>
      </c>
      <c r="AJ1081" s="90">
        <v>3187216</v>
      </c>
    </row>
    <row r="1082" spans="2:36">
      <c r="B1082" s="23">
        <v>4</v>
      </c>
      <c r="C1082" s="19" t="s">
        <v>1202</v>
      </c>
      <c r="D1082" s="46" t="s">
        <v>2108</v>
      </c>
      <c r="E1082" s="47">
        <v>101919</v>
      </c>
      <c r="F1082" s="23" t="s">
        <v>10</v>
      </c>
      <c r="G1082" s="88" t="s">
        <v>901</v>
      </c>
      <c r="H1082" s="89">
        <v>3.1776521630000002E-3</v>
      </c>
      <c r="I1082" s="90">
        <v>74045160</v>
      </c>
      <c r="J1082" s="90">
        <v>-2756533</v>
      </c>
      <c r="K1082" s="90">
        <v>0</v>
      </c>
      <c r="L1082" s="90"/>
      <c r="M1082" s="90">
        <v>0</v>
      </c>
      <c r="N1082" s="90">
        <v>5395661</v>
      </c>
      <c r="O1082" s="90">
        <v>-6107554</v>
      </c>
      <c r="P1082" s="90">
        <v>-1624813</v>
      </c>
      <c r="Q1082" s="90">
        <v>-129588</v>
      </c>
      <c r="R1082" s="90">
        <v>1525500</v>
      </c>
      <c r="S1082" s="4">
        <v>70347833</v>
      </c>
      <c r="T1082" s="4">
        <v>3182706</v>
      </c>
      <c r="U1082" s="4">
        <v>9601966</v>
      </c>
      <c r="V1082" s="4">
        <v>159982</v>
      </c>
      <c r="W1082" s="4">
        <v>18801230</v>
      </c>
      <c r="X1082" s="3">
        <v>31745884</v>
      </c>
      <c r="Y1082" s="4">
        <v>59184376</v>
      </c>
      <c r="Z1082" s="4">
        <v>43075844</v>
      </c>
      <c r="AA1082" s="4">
        <v>129588</v>
      </c>
      <c r="AB1082" s="4">
        <v>3635240</v>
      </c>
      <c r="AC1082" s="3">
        <v>106025048</v>
      </c>
      <c r="AD1082" s="4">
        <v>5395661</v>
      </c>
      <c r="AE1082" s="4">
        <v>-16723688</v>
      </c>
      <c r="AF1082" s="4">
        <v>-11328027</v>
      </c>
      <c r="AG1082" s="90">
        <v>82855099</v>
      </c>
      <c r="AH1082" s="90">
        <v>60141608</v>
      </c>
      <c r="AI1082" s="90">
        <v>57927920</v>
      </c>
      <c r="AJ1082" s="90">
        <v>86326094</v>
      </c>
    </row>
    <row r="1083" spans="2:36">
      <c r="B1083" s="23">
        <v>4</v>
      </c>
      <c r="C1083" s="19" t="s">
        <v>1202</v>
      </c>
      <c r="D1083" s="46" t="s">
        <v>2109</v>
      </c>
      <c r="E1083" s="47">
        <v>140907</v>
      </c>
      <c r="F1083" s="23" t="s">
        <v>10</v>
      </c>
      <c r="G1083" s="88" t="s">
        <v>902</v>
      </c>
      <c r="H1083" s="89">
        <v>3.2346762999999999E-5</v>
      </c>
      <c r="I1083" s="90">
        <v>860460</v>
      </c>
      <c r="J1083" s="90">
        <v>-28060</v>
      </c>
      <c r="K1083" s="90">
        <v>0</v>
      </c>
      <c r="L1083" s="90"/>
      <c r="M1083" s="90">
        <v>0</v>
      </c>
      <c r="N1083" s="90">
        <v>28111</v>
      </c>
      <c r="O1083" s="90">
        <v>-62172</v>
      </c>
      <c r="P1083" s="90">
        <v>-16540</v>
      </c>
      <c r="Q1083" s="90">
        <v>-1319</v>
      </c>
      <c r="R1083" s="90">
        <v>-64377</v>
      </c>
      <c r="S1083" s="4">
        <v>716103</v>
      </c>
      <c r="T1083" s="4">
        <v>32398</v>
      </c>
      <c r="U1083" s="4">
        <v>97743</v>
      </c>
      <c r="V1083" s="4">
        <v>1629</v>
      </c>
      <c r="W1083" s="4">
        <v>339175</v>
      </c>
      <c r="X1083" s="3">
        <v>470945</v>
      </c>
      <c r="Y1083" s="4">
        <v>602465</v>
      </c>
      <c r="Z1083" s="4">
        <v>438489</v>
      </c>
      <c r="AA1083" s="4">
        <v>1319</v>
      </c>
      <c r="AB1083" s="4">
        <v>605125</v>
      </c>
      <c r="AC1083" s="3">
        <v>1647398</v>
      </c>
      <c r="AD1083" s="4">
        <v>28111</v>
      </c>
      <c r="AE1083" s="4">
        <v>-231127</v>
      </c>
      <c r="AF1083" s="4">
        <v>-203016</v>
      </c>
      <c r="AG1083" s="90">
        <v>843420</v>
      </c>
      <c r="AH1083" s="90">
        <v>612209</v>
      </c>
      <c r="AI1083" s="90">
        <v>589675</v>
      </c>
      <c r="AJ1083" s="90">
        <v>878752</v>
      </c>
    </row>
    <row r="1084" spans="2:36">
      <c r="B1084" s="23">
        <v>4</v>
      </c>
      <c r="C1084" s="19" t="s">
        <v>1202</v>
      </c>
      <c r="D1084" s="46" t="s">
        <v>2110</v>
      </c>
      <c r="E1084" s="47">
        <v>184902</v>
      </c>
      <c r="F1084" s="23" t="s">
        <v>10</v>
      </c>
      <c r="G1084" s="88" t="s">
        <v>903</v>
      </c>
      <c r="H1084" s="89">
        <v>3.0973120699999998E-4</v>
      </c>
      <c r="I1084" s="90">
        <v>6741187</v>
      </c>
      <c r="J1084" s="90">
        <v>-268684</v>
      </c>
      <c r="K1084" s="90">
        <v>0</v>
      </c>
      <c r="L1084" s="90"/>
      <c r="M1084" s="90">
        <v>0</v>
      </c>
      <c r="N1084" s="90">
        <v>645551</v>
      </c>
      <c r="O1084" s="90">
        <v>-595314</v>
      </c>
      <c r="P1084" s="90">
        <v>-158373</v>
      </c>
      <c r="Q1084" s="90">
        <v>-12631</v>
      </c>
      <c r="R1084" s="90">
        <v>505188</v>
      </c>
      <c r="S1084" s="4">
        <v>6856924</v>
      </c>
      <c r="T1084" s="4">
        <v>310224</v>
      </c>
      <c r="U1084" s="4">
        <v>935920</v>
      </c>
      <c r="V1084" s="4">
        <v>15594</v>
      </c>
      <c r="W1084" s="4">
        <v>3048308</v>
      </c>
      <c r="X1084" s="3">
        <v>4310046</v>
      </c>
      <c r="Y1084" s="4">
        <v>5768803</v>
      </c>
      <c r="Z1084" s="4">
        <v>4198676</v>
      </c>
      <c r="AA1084" s="4">
        <v>12631</v>
      </c>
      <c r="AB1084" s="4">
        <v>7152</v>
      </c>
      <c r="AC1084" s="3">
        <v>9987262</v>
      </c>
      <c r="AD1084" s="4">
        <v>645551</v>
      </c>
      <c r="AE1084" s="4">
        <v>-1506426</v>
      </c>
      <c r="AF1084" s="4">
        <v>-860875</v>
      </c>
      <c r="AG1084" s="90">
        <v>8076029</v>
      </c>
      <c r="AH1084" s="90">
        <v>5862106</v>
      </c>
      <c r="AI1084" s="90">
        <v>5646334</v>
      </c>
      <c r="AJ1084" s="90">
        <v>8414352</v>
      </c>
    </row>
    <row r="1085" spans="2:36">
      <c r="B1085" s="23">
        <v>4</v>
      </c>
      <c r="C1085" s="19" t="s">
        <v>1202</v>
      </c>
      <c r="D1085" s="46" t="s">
        <v>2111</v>
      </c>
      <c r="E1085" s="47">
        <v>63903</v>
      </c>
      <c r="F1085" s="23" t="s">
        <v>10</v>
      </c>
      <c r="G1085" s="88" t="s">
        <v>904</v>
      </c>
      <c r="H1085" s="89">
        <v>2.0990813000000001E-5</v>
      </c>
      <c r="I1085" s="90">
        <v>559929</v>
      </c>
      <c r="J1085" s="90">
        <v>-18209</v>
      </c>
      <c r="K1085" s="90">
        <v>0</v>
      </c>
      <c r="L1085" s="90"/>
      <c r="M1085" s="90">
        <v>0</v>
      </c>
      <c r="N1085" s="90">
        <v>17852</v>
      </c>
      <c r="O1085" s="90">
        <v>-40345</v>
      </c>
      <c r="P1085" s="90">
        <v>-10733</v>
      </c>
      <c r="Q1085" s="90">
        <v>-856</v>
      </c>
      <c r="R1085" s="90">
        <v>-42937</v>
      </c>
      <c r="S1085" s="4">
        <v>464701</v>
      </c>
      <c r="T1085" s="4">
        <v>21024</v>
      </c>
      <c r="U1085" s="4">
        <v>63428</v>
      </c>
      <c r="V1085" s="4">
        <v>1057</v>
      </c>
      <c r="W1085" s="4">
        <v>22021</v>
      </c>
      <c r="X1085" s="3">
        <v>107530</v>
      </c>
      <c r="Y1085" s="4">
        <v>390958</v>
      </c>
      <c r="Z1085" s="4">
        <v>284549</v>
      </c>
      <c r="AA1085" s="4">
        <v>856</v>
      </c>
      <c r="AB1085" s="4">
        <v>160966</v>
      </c>
      <c r="AC1085" s="3">
        <v>837329</v>
      </c>
      <c r="AD1085" s="4">
        <v>17852</v>
      </c>
      <c r="AE1085" s="4">
        <v>-128403</v>
      </c>
      <c r="AF1085" s="4">
        <v>-110551</v>
      </c>
      <c r="AG1085" s="90">
        <v>547321</v>
      </c>
      <c r="AH1085" s="90">
        <v>397281</v>
      </c>
      <c r="AI1085" s="90">
        <v>382658</v>
      </c>
      <c r="AJ1085" s="90">
        <v>570250</v>
      </c>
    </row>
    <row r="1086" spans="2:36">
      <c r="B1086" s="23">
        <v>4</v>
      </c>
      <c r="C1086" s="19" t="s">
        <v>1202</v>
      </c>
      <c r="D1086" s="46" t="s">
        <v>2346</v>
      </c>
      <c r="E1086" s="47">
        <v>229905</v>
      </c>
      <c r="F1086" s="23" t="s">
        <v>10</v>
      </c>
      <c r="G1086" s="88" t="s">
        <v>905</v>
      </c>
      <c r="H1086" s="89">
        <v>5.1305240000000001E-5</v>
      </c>
      <c r="I1086" s="90">
        <v>1190844</v>
      </c>
      <c r="J1086" s="90">
        <v>-44506</v>
      </c>
      <c r="K1086" s="90">
        <v>0</v>
      </c>
      <c r="L1086" s="90"/>
      <c r="M1086" s="90">
        <v>0</v>
      </c>
      <c r="N1086" s="90">
        <v>88288</v>
      </c>
      <c r="O1086" s="90">
        <v>-98610</v>
      </c>
      <c r="P1086" s="90">
        <v>-26234</v>
      </c>
      <c r="Q1086" s="90">
        <v>-2092</v>
      </c>
      <c r="R1086" s="90">
        <v>28121</v>
      </c>
      <c r="S1086" s="4">
        <v>1135811</v>
      </c>
      <c r="T1086" s="4">
        <v>51387</v>
      </c>
      <c r="U1086" s="4">
        <v>155030</v>
      </c>
      <c r="V1086" s="4">
        <v>2583</v>
      </c>
      <c r="W1086" s="4">
        <v>876217</v>
      </c>
      <c r="X1086" s="3">
        <v>1085217</v>
      </c>
      <c r="Y1086" s="4">
        <v>955570</v>
      </c>
      <c r="Z1086" s="4">
        <v>695487</v>
      </c>
      <c r="AA1086" s="4">
        <v>2092</v>
      </c>
      <c r="AB1086" s="4">
        <v>0</v>
      </c>
      <c r="AC1086" s="3">
        <v>1653149</v>
      </c>
      <c r="AD1086" s="4">
        <v>88288</v>
      </c>
      <c r="AE1086" s="4">
        <v>-153245</v>
      </c>
      <c r="AF1086" s="4">
        <v>-64957</v>
      </c>
      <c r="AG1086" s="90">
        <v>1337749</v>
      </c>
      <c r="AH1086" s="90">
        <v>971025</v>
      </c>
      <c r="AI1086" s="90">
        <v>935284</v>
      </c>
      <c r="AJ1086" s="90">
        <v>1393790</v>
      </c>
    </row>
    <row r="1087" spans="2:36">
      <c r="B1087" s="23">
        <v>5</v>
      </c>
      <c r="C1087" s="19" t="s">
        <v>1203</v>
      </c>
      <c r="D1087" s="46" t="s">
        <v>1387</v>
      </c>
      <c r="E1087" s="47">
        <v>57836</v>
      </c>
      <c r="F1087" s="23" t="s">
        <v>10</v>
      </c>
      <c r="G1087" s="88" t="s">
        <v>1155</v>
      </c>
      <c r="H1087" s="89">
        <v>3.3614810999999999E-5</v>
      </c>
      <c r="I1087" s="90">
        <v>832911</v>
      </c>
      <c r="J1087" s="90">
        <v>-29160</v>
      </c>
      <c r="K1087" s="90">
        <v>0</v>
      </c>
      <c r="L1087" s="90"/>
      <c r="M1087" s="90">
        <v>0</v>
      </c>
      <c r="N1087" s="90">
        <v>44610</v>
      </c>
      <c r="O1087" s="90">
        <v>-64609</v>
      </c>
      <c r="P1087" s="90">
        <v>-17188</v>
      </c>
      <c r="Q1087" s="90">
        <v>-1371</v>
      </c>
      <c r="R1087" s="90">
        <v>-21018</v>
      </c>
      <c r="S1087" s="4">
        <v>744175</v>
      </c>
      <c r="T1087" s="4">
        <v>33668</v>
      </c>
      <c r="U1087" s="4">
        <v>101574</v>
      </c>
      <c r="V1087" s="4">
        <v>1692</v>
      </c>
      <c r="W1087" s="4">
        <v>507677</v>
      </c>
      <c r="X1087" s="3">
        <v>644611</v>
      </c>
      <c r="Y1087" s="4">
        <v>626082</v>
      </c>
      <c r="Z1087" s="4">
        <v>455678</v>
      </c>
      <c r="AA1087" s="4">
        <v>1371</v>
      </c>
      <c r="AB1087" s="4">
        <v>124127</v>
      </c>
      <c r="AC1087" s="3">
        <v>1207258</v>
      </c>
      <c r="AD1087" s="4">
        <v>44610</v>
      </c>
      <c r="AE1087" s="4">
        <v>-129459</v>
      </c>
      <c r="AF1087" s="4">
        <v>-84849</v>
      </c>
      <c r="AG1087" s="90">
        <v>876483</v>
      </c>
      <c r="AH1087" s="90">
        <v>636208</v>
      </c>
      <c r="AI1087" s="90">
        <v>612791</v>
      </c>
      <c r="AJ1087" s="90">
        <v>913201</v>
      </c>
    </row>
    <row r="1088" spans="2:36">
      <c r="B1088" s="23">
        <v>5</v>
      </c>
      <c r="C1088" s="19" t="s">
        <v>1203</v>
      </c>
      <c r="D1088" s="46" t="s">
        <v>1371</v>
      </c>
      <c r="E1088" s="47">
        <v>13801</v>
      </c>
      <c r="F1088" s="23" t="s">
        <v>10</v>
      </c>
      <c r="G1088" s="88" t="s">
        <v>1156</v>
      </c>
      <c r="H1088" s="89">
        <v>2.7729913999999999E-5</v>
      </c>
      <c r="I1088" s="90">
        <v>650126</v>
      </c>
      <c r="J1088" s="90">
        <v>-24055</v>
      </c>
      <c r="K1088" s="90">
        <v>0</v>
      </c>
      <c r="L1088" s="90"/>
      <c r="M1088" s="90">
        <v>0</v>
      </c>
      <c r="N1088" s="90">
        <v>46089</v>
      </c>
      <c r="O1088" s="90">
        <v>-53298</v>
      </c>
      <c r="P1088" s="90">
        <v>-14179</v>
      </c>
      <c r="Q1088" s="90">
        <v>-1131</v>
      </c>
      <c r="R1088" s="90">
        <v>10341</v>
      </c>
      <c r="S1088" s="4">
        <v>613893</v>
      </c>
      <c r="T1088" s="4">
        <v>27774</v>
      </c>
      <c r="U1088" s="4">
        <v>83792</v>
      </c>
      <c r="V1088" s="4">
        <v>1396</v>
      </c>
      <c r="W1088" s="4">
        <v>208911</v>
      </c>
      <c r="X1088" s="3">
        <v>321873</v>
      </c>
      <c r="Y1088" s="4">
        <v>516475</v>
      </c>
      <c r="Z1088" s="4">
        <v>375903</v>
      </c>
      <c r="AA1088" s="4">
        <v>1131</v>
      </c>
      <c r="AB1088" s="4">
        <v>395984</v>
      </c>
      <c r="AC1088" s="3">
        <v>1289493</v>
      </c>
      <c r="AD1088" s="4">
        <v>46089</v>
      </c>
      <c r="AE1088" s="4">
        <v>-181002</v>
      </c>
      <c r="AF1088" s="4">
        <v>-134913</v>
      </c>
      <c r="AG1088" s="90">
        <v>723038</v>
      </c>
      <c r="AH1088" s="90">
        <v>524828</v>
      </c>
      <c r="AI1088" s="90">
        <v>505510</v>
      </c>
      <c r="AJ1088" s="90">
        <v>753328</v>
      </c>
    </row>
    <row r="1089" spans="2:36">
      <c r="B1089" s="23">
        <v>4</v>
      </c>
      <c r="C1089" s="19" t="s">
        <v>1202</v>
      </c>
      <c r="D1089" s="46" t="s">
        <v>2519</v>
      </c>
      <c r="E1089" s="47">
        <v>79910</v>
      </c>
      <c r="F1089" s="23" t="s">
        <v>10</v>
      </c>
      <c r="G1089" s="88" t="s">
        <v>1191</v>
      </c>
      <c r="H1089" s="89">
        <v>3.4727812200000002E-4</v>
      </c>
      <c r="I1089" s="90">
        <v>6933009</v>
      </c>
      <c r="J1089" s="90">
        <v>-301255</v>
      </c>
      <c r="K1089" s="90">
        <v>0</v>
      </c>
      <c r="L1089" s="90"/>
      <c r="M1089" s="90">
        <v>0</v>
      </c>
      <c r="N1089" s="90">
        <v>880935</v>
      </c>
      <c r="O1089" s="90">
        <v>-667480</v>
      </c>
      <c r="P1089" s="90">
        <v>-177572</v>
      </c>
      <c r="Q1089" s="90">
        <v>-14162</v>
      </c>
      <c r="R1089" s="90">
        <v>1034674</v>
      </c>
      <c r="S1089" s="4">
        <v>7688149</v>
      </c>
      <c r="T1089" s="4">
        <v>347830</v>
      </c>
      <c r="U1089" s="4">
        <v>1049376</v>
      </c>
      <c r="V1089" s="4">
        <v>17484</v>
      </c>
      <c r="W1089" s="4">
        <v>3521643</v>
      </c>
      <c r="X1089" s="3">
        <v>4936333</v>
      </c>
      <c r="Y1089" s="4">
        <v>6468121</v>
      </c>
      <c r="Z1089" s="4">
        <v>4707658</v>
      </c>
      <c r="AA1089" s="4">
        <v>14162</v>
      </c>
      <c r="AB1089" s="4">
        <v>0</v>
      </c>
      <c r="AC1089" s="3">
        <v>11189941</v>
      </c>
      <c r="AD1089" s="4">
        <v>880935</v>
      </c>
      <c r="AE1089" s="4">
        <v>-1896574</v>
      </c>
      <c r="AF1089" s="4">
        <v>-1015639</v>
      </c>
      <c r="AG1089" s="90">
        <v>9055039</v>
      </c>
      <c r="AH1089" s="90">
        <v>6572735</v>
      </c>
      <c r="AI1089" s="90">
        <v>6330806</v>
      </c>
      <c r="AJ1089" s="90">
        <v>9434375</v>
      </c>
    </row>
    <row r="1090" spans="2:36">
      <c r="B1090" s="23">
        <v>4</v>
      </c>
      <c r="C1090" s="19" t="s">
        <v>1202</v>
      </c>
      <c r="D1090" s="46" t="s">
        <v>2112</v>
      </c>
      <c r="E1090" s="47">
        <v>127906</v>
      </c>
      <c r="F1090" s="23" t="s">
        <v>10</v>
      </c>
      <c r="G1090" s="88" t="s">
        <v>906</v>
      </c>
      <c r="H1090" s="89">
        <v>8.4178819999999996E-5</v>
      </c>
      <c r="I1090" s="90">
        <v>1985537</v>
      </c>
      <c r="J1090" s="90">
        <v>-73023</v>
      </c>
      <c r="K1090" s="90">
        <v>0</v>
      </c>
      <c r="L1090" s="90"/>
      <c r="M1090" s="90">
        <v>0</v>
      </c>
      <c r="N1090" s="90">
        <v>136902</v>
      </c>
      <c r="O1090" s="90">
        <v>-161795</v>
      </c>
      <c r="P1090" s="90">
        <v>-43043</v>
      </c>
      <c r="Q1090" s="90">
        <v>-3433</v>
      </c>
      <c r="R1090" s="90">
        <v>22431</v>
      </c>
      <c r="S1090" s="4">
        <v>1863576</v>
      </c>
      <c r="T1090" s="4">
        <v>84313</v>
      </c>
      <c r="U1090" s="4">
        <v>254365</v>
      </c>
      <c r="V1090" s="4">
        <v>4238</v>
      </c>
      <c r="W1090" s="4">
        <v>403935</v>
      </c>
      <c r="X1090" s="3">
        <v>746851</v>
      </c>
      <c r="Y1090" s="4">
        <v>1567847</v>
      </c>
      <c r="Z1090" s="4">
        <v>1141117</v>
      </c>
      <c r="AA1090" s="4">
        <v>3433</v>
      </c>
      <c r="AB1090" s="4">
        <v>146876</v>
      </c>
      <c r="AC1090" s="3">
        <v>2859273</v>
      </c>
      <c r="AD1090" s="4">
        <v>136902</v>
      </c>
      <c r="AE1090" s="4">
        <v>-473215</v>
      </c>
      <c r="AF1090" s="4">
        <v>-336313</v>
      </c>
      <c r="AG1090" s="90">
        <v>2194905</v>
      </c>
      <c r="AH1090" s="90">
        <v>1593204</v>
      </c>
      <c r="AI1090" s="90">
        <v>1534562</v>
      </c>
      <c r="AJ1090" s="90">
        <v>2286855</v>
      </c>
    </row>
    <row r="1091" spans="2:36">
      <c r="B1091" s="23">
        <v>4</v>
      </c>
      <c r="C1091" s="19" t="s">
        <v>1202</v>
      </c>
      <c r="D1091" s="46" t="s">
        <v>2113</v>
      </c>
      <c r="E1091" s="47">
        <v>156902</v>
      </c>
      <c r="F1091" s="23" t="s">
        <v>10</v>
      </c>
      <c r="G1091" s="88" t="s">
        <v>907</v>
      </c>
      <c r="H1091" s="89">
        <v>1.03853168E-4</v>
      </c>
      <c r="I1091" s="90">
        <v>2616539</v>
      </c>
      <c r="J1091" s="90">
        <v>-90090</v>
      </c>
      <c r="K1091" s="90">
        <v>0</v>
      </c>
      <c r="L1091" s="90"/>
      <c r="M1091" s="90">
        <v>0</v>
      </c>
      <c r="N1091" s="90">
        <v>126954</v>
      </c>
      <c r="O1091" s="90">
        <v>-199609</v>
      </c>
      <c r="P1091" s="90">
        <v>-53103</v>
      </c>
      <c r="Q1091" s="90">
        <v>-4235</v>
      </c>
      <c r="R1091" s="90">
        <v>-97323</v>
      </c>
      <c r="S1091" s="4">
        <v>2299133</v>
      </c>
      <c r="T1091" s="4">
        <v>104018</v>
      </c>
      <c r="U1091" s="4">
        <v>313815</v>
      </c>
      <c r="V1091" s="4">
        <v>5229</v>
      </c>
      <c r="W1091" s="4">
        <v>1240985</v>
      </c>
      <c r="X1091" s="3">
        <v>1664047</v>
      </c>
      <c r="Y1091" s="4">
        <v>1934285</v>
      </c>
      <c r="Z1091" s="4">
        <v>1407820</v>
      </c>
      <c r="AA1091" s="4">
        <v>4235</v>
      </c>
      <c r="AB1091" s="4">
        <v>268364</v>
      </c>
      <c r="AC1091" s="3">
        <v>3614704</v>
      </c>
      <c r="AD1091" s="4">
        <v>126954</v>
      </c>
      <c r="AE1091" s="4">
        <v>-358799</v>
      </c>
      <c r="AF1091" s="4">
        <v>-231845</v>
      </c>
      <c r="AG1091" s="90">
        <v>2707900</v>
      </c>
      <c r="AH1091" s="90">
        <v>1965570</v>
      </c>
      <c r="AI1091" s="90">
        <v>1893221</v>
      </c>
      <c r="AJ1091" s="90">
        <v>2821340</v>
      </c>
    </row>
    <row r="1092" spans="2:36">
      <c r="B1092" s="23">
        <v>4</v>
      </c>
      <c r="C1092" s="19" t="s">
        <v>1202</v>
      </c>
      <c r="D1092" s="46" t="s">
        <v>2114</v>
      </c>
      <c r="E1092" s="47">
        <v>72903</v>
      </c>
      <c r="F1092" s="23" t="s">
        <v>10</v>
      </c>
      <c r="G1092" s="88" t="s">
        <v>908</v>
      </c>
      <c r="H1092" s="89">
        <v>2.40449651E-4</v>
      </c>
      <c r="I1092" s="90">
        <v>5615615</v>
      </c>
      <c r="J1092" s="90">
        <v>-208584</v>
      </c>
      <c r="K1092" s="90">
        <v>0</v>
      </c>
      <c r="L1092" s="90"/>
      <c r="M1092" s="90">
        <v>0</v>
      </c>
      <c r="N1092" s="90">
        <v>405095</v>
      </c>
      <c r="O1092" s="90">
        <v>-462152</v>
      </c>
      <c r="P1092" s="90">
        <v>-122948</v>
      </c>
      <c r="Q1092" s="90">
        <v>-9806</v>
      </c>
      <c r="R1092" s="90">
        <v>105928</v>
      </c>
      <c r="S1092" s="4">
        <v>5323148</v>
      </c>
      <c r="T1092" s="4">
        <v>240832</v>
      </c>
      <c r="U1092" s="4">
        <v>726571</v>
      </c>
      <c r="V1092" s="4">
        <v>12106</v>
      </c>
      <c r="W1092" s="4">
        <v>292563</v>
      </c>
      <c r="X1092" s="3">
        <v>1272072</v>
      </c>
      <c r="Y1092" s="4">
        <v>4478420</v>
      </c>
      <c r="Z1092" s="4">
        <v>3259505</v>
      </c>
      <c r="AA1092" s="4">
        <v>9806</v>
      </c>
      <c r="AB1092" s="4">
        <v>1437151</v>
      </c>
      <c r="AC1092" s="3">
        <v>9184882</v>
      </c>
      <c r="AD1092" s="4">
        <v>405095</v>
      </c>
      <c r="AE1092" s="4">
        <v>-1655081</v>
      </c>
      <c r="AF1092" s="4">
        <v>-1249986</v>
      </c>
      <c r="AG1092" s="90">
        <v>6269560</v>
      </c>
      <c r="AH1092" s="90">
        <v>4550853</v>
      </c>
      <c r="AI1092" s="90">
        <v>4383346</v>
      </c>
      <c r="AJ1092" s="90">
        <v>6532206</v>
      </c>
    </row>
    <row r="1093" spans="2:36">
      <c r="B1093" s="23">
        <v>5</v>
      </c>
      <c r="C1093" s="19" t="s">
        <v>1203</v>
      </c>
      <c r="D1093" s="46" t="s">
        <v>1400</v>
      </c>
      <c r="E1093" s="47">
        <v>101859</v>
      </c>
      <c r="F1093" s="23" t="s">
        <v>10</v>
      </c>
      <c r="G1093" s="88" t="s">
        <v>1157</v>
      </c>
      <c r="H1093" s="89">
        <v>6.0114717999999998E-5</v>
      </c>
      <c r="I1093" s="90">
        <v>1186267</v>
      </c>
      <c r="J1093" s="90">
        <v>-52148</v>
      </c>
      <c r="K1093" s="90">
        <v>0</v>
      </c>
      <c r="L1093" s="90"/>
      <c r="M1093" s="90">
        <v>0</v>
      </c>
      <c r="N1093" s="90">
        <v>155973</v>
      </c>
      <c r="O1093" s="90">
        <v>-115542</v>
      </c>
      <c r="P1093" s="90">
        <v>-30738</v>
      </c>
      <c r="Q1093" s="90">
        <v>-2452</v>
      </c>
      <c r="R1093" s="90">
        <v>189478</v>
      </c>
      <c r="S1093" s="4">
        <v>1330838</v>
      </c>
      <c r="T1093" s="4">
        <v>60210</v>
      </c>
      <c r="U1093" s="4">
        <v>181650</v>
      </c>
      <c r="V1093" s="4">
        <v>3027</v>
      </c>
      <c r="W1093" s="4">
        <v>1495224</v>
      </c>
      <c r="X1093" s="3">
        <v>1740111</v>
      </c>
      <c r="Y1093" s="4">
        <v>1119648</v>
      </c>
      <c r="Z1093" s="4">
        <v>814907</v>
      </c>
      <c r="AA1093" s="4">
        <v>2452</v>
      </c>
      <c r="AB1093" s="4">
        <v>317435</v>
      </c>
      <c r="AC1093" s="3">
        <v>2254442</v>
      </c>
      <c r="AD1093" s="4">
        <v>155973</v>
      </c>
      <c r="AE1093" s="4">
        <v>-221786</v>
      </c>
      <c r="AF1093" s="4">
        <v>-65813</v>
      </c>
      <c r="AG1093" s="90">
        <v>1567450</v>
      </c>
      <c r="AH1093" s="90">
        <v>1137757</v>
      </c>
      <c r="AI1093" s="90">
        <v>1095878</v>
      </c>
      <c r="AJ1093" s="90">
        <v>1633114</v>
      </c>
    </row>
    <row r="1094" spans="2:36">
      <c r="B1094" s="23">
        <v>4</v>
      </c>
      <c r="C1094" s="19" t="s">
        <v>1202</v>
      </c>
      <c r="D1094" s="46" t="s">
        <v>2115</v>
      </c>
      <c r="E1094" s="47">
        <v>216901</v>
      </c>
      <c r="F1094" s="23" t="s">
        <v>10</v>
      </c>
      <c r="G1094" s="88" t="s">
        <v>909</v>
      </c>
      <c r="H1094" s="89">
        <v>3.9829402000000001E-5</v>
      </c>
      <c r="I1094" s="90">
        <v>838071</v>
      </c>
      <c r="J1094" s="90">
        <v>-34551</v>
      </c>
      <c r="K1094" s="90">
        <v>0</v>
      </c>
      <c r="L1094" s="90"/>
      <c r="M1094" s="90">
        <v>0</v>
      </c>
      <c r="N1094" s="90">
        <v>90250</v>
      </c>
      <c r="O1094" s="90">
        <v>-76553</v>
      </c>
      <c r="P1094" s="90">
        <v>-20366</v>
      </c>
      <c r="Q1094" s="90">
        <v>-1624</v>
      </c>
      <c r="R1094" s="90">
        <v>86528</v>
      </c>
      <c r="S1094" s="4">
        <v>881755</v>
      </c>
      <c r="T1094" s="4">
        <v>39893</v>
      </c>
      <c r="U1094" s="4">
        <v>120353</v>
      </c>
      <c r="V1094" s="4">
        <v>2005</v>
      </c>
      <c r="W1094" s="4">
        <v>860471</v>
      </c>
      <c r="X1094" s="3">
        <v>1022722</v>
      </c>
      <c r="Y1094" s="4">
        <v>741830</v>
      </c>
      <c r="Z1094" s="4">
        <v>539922</v>
      </c>
      <c r="AA1094" s="4">
        <v>1624</v>
      </c>
      <c r="AB1094" s="4">
        <v>213438</v>
      </c>
      <c r="AC1094" s="3">
        <v>1496814</v>
      </c>
      <c r="AD1094" s="4">
        <v>90250</v>
      </c>
      <c r="AE1094" s="4">
        <v>-156210</v>
      </c>
      <c r="AF1094" s="4">
        <v>-65960</v>
      </c>
      <c r="AG1094" s="90">
        <v>1038524</v>
      </c>
      <c r="AH1094" s="90">
        <v>753828</v>
      </c>
      <c r="AI1094" s="90">
        <v>726081</v>
      </c>
      <c r="AJ1094" s="90">
        <v>1082031</v>
      </c>
    </row>
    <row r="1095" spans="2:36">
      <c r="B1095" s="23">
        <v>4</v>
      </c>
      <c r="C1095" s="19" t="s">
        <v>1202</v>
      </c>
      <c r="D1095" s="46" t="s">
        <v>2116</v>
      </c>
      <c r="E1095" s="47">
        <v>247906</v>
      </c>
      <c r="F1095" s="23" t="s">
        <v>10</v>
      </c>
      <c r="G1095" s="88" t="s">
        <v>910</v>
      </c>
      <c r="H1095" s="89">
        <v>7.2351386000000002E-5</v>
      </c>
      <c r="I1095" s="90">
        <v>1592097</v>
      </c>
      <c r="J1095" s="90">
        <v>-62763</v>
      </c>
      <c r="K1095" s="90">
        <v>0</v>
      </c>
      <c r="L1095" s="90"/>
      <c r="M1095" s="90">
        <v>0</v>
      </c>
      <c r="N1095" s="90">
        <v>146427</v>
      </c>
      <c r="O1095" s="90">
        <v>-139062</v>
      </c>
      <c r="P1095" s="90">
        <v>-36995</v>
      </c>
      <c r="Q1095" s="90">
        <v>-2951</v>
      </c>
      <c r="R1095" s="90">
        <v>104984</v>
      </c>
      <c r="S1095" s="4">
        <v>1601737</v>
      </c>
      <c r="T1095" s="4">
        <v>72466</v>
      </c>
      <c r="U1095" s="4">
        <v>218625</v>
      </c>
      <c r="V1095" s="4">
        <v>3643</v>
      </c>
      <c r="W1095" s="4">
        <v>445752</v>
      </c>
      <c r="X1095" s="3">
        <v>740486</v>
      </c>
      <c r="Y1095" s="4">
        <v>1347558</v>
      </c>
      <c r="Z1095" s="4">
        <v>980786</v>
      </c>
      <c r="AA1095" s="4">
        <v>2951</v>
      </c>
      <c r="AB1095" s="4">
        <v>320977</v>
      </c>
      <c r="AC1095" s="3">
        <v>2652272</v>
      </c>
      <c r="AD1095" s="4">
        <v>146427</v>
      </c>
      <c r="AE1095" s="4">
        <v>-472471</v>
      </c>
      <c r="AF1095" s="4">
        <v>-326044</v>
      </c>
      <c r="AG1095" s="90">
        <v>1886513</v>
      </c>
      <c r="AH1095" s="90">
        <v>1369353</v>
      </c>
      <c r="AI1095" s="90">
        <v>1318950</v>
      </c>
      <c r="AJ1095" s="90">
        <v>1965543</v>
      </c>
    </row>
    <row r="1096" spans="2:36">
      <c r="B1096" s="23">
        <v>4</v>
      </c>
      <c r="C1096" s="19" t="s">
        <v>1202</v>
      </c>
      <c r="D1096" s="46" t="s">
        <v>2117</v>
      </c>
      <c r="E1096" s="47">
        <v>211902</v>
      </c>
      <c r="F1096" s="23" t="s">
        <v>10</v>
      </c>
      <c r="G1096" s="88" t="s">
        <v>911</v>
      </c>
      <c r="H1096" s="89">
        <v>3.8269702000000003E-5</v>
      </c>
      <c r="I1096" s="90">
        <v>958675</v>
      </c>
      <c r="J1096" s="90">
        <v>-33198</v>
      </c>
      <c r="K1096" s="90">
        <v>0</v>
      </c>
      <c r="L1096" s="90"/>
      <c r="M1096" s="90">
        <v>0</v>
      </c>
      <c r="N1096" s="90">
        <v>48168</v>
      </c>
      <c r="O1096" s="90">
        <v>-73556</v>
      </c>
      <c r="P1096" s="90">
        <v>-19568</v>
      </c>
      <c r="Q1096" s="90">
        <v>-1561</v>
      </c>
      <c r="R1096" s="90">
        <v>-31734</v>
      </c>
      <c r="S1096" s="4">
        <v>847226</v>
      </c>
      <c r="T1096" s="4">
        <v>38331</v>
      </c>
      <c r="U1096" s="4">
        <v>115640</v>
      </c>
      <c r="V1096" s="4">
        <v>1927</v>
      </c>
      <c r="W1096" s="4">
        <v>141077</v>
      </c>
      <c r="X1096" s="3">
        <v>296975</v>
      </c>
      <c r="Y1096" s="4">
        <v>712780</v>
      </c>
      <c r="Z1096" s="4">
        <v>518779</v>
      </c>
      <c r="AA1096" s="4">
        <v>1561</v>
      </c>
      <c r="AB1096" s="4">
        <v>678997</v>
      </c>
      <c r="AC1096" s="3">
        <v>1912117</v>
      </c>
      <c r="AD1096" s="4">
        <v>48168</v>
      </c>
      <c r="AE1096" s="4">
        <v>-283769</v>
      </c>
      <c r="AF1096" s="4">
        <v>-235601</v>
      </c>
      <c r="AG1096" s="90">
        <v>997856</v>
      </c>
      <c r="AH1096" s="90">
        <v>724309</v>
      </c>
      <c r="AI1096" s="90">
        <v>697648</v>
      </c>
      <c r="AJ1096" s="90">
        <v>1039659</v>
      </c>
    </row>
    <row r="1097" spans="2:36">
      <c r="B1097" s="23">
        <v>4</v>
      </c>
      <c r="C1097" s="19" t="s">
        <v>1202</v>
      </c>
      <c r="D1097" s="46" t="s">
        <v>2118</v>
      </c>
      <c r="E1097" s="47">
        <v>182905</v>
      </c>
      <c r="F1097" s="23" t="s">
        <v>10</v>
      </c>
      <c r="G1097" s="88" t="s">
        <v>912</v>
      </c>
      <c r="H1097" s="89">
        <v>1.6295574999999999E-5</v>
      </c>
      <c r="I1097" s="90">
        <v>343968</v>
      </c>
      <c r="J1097" s="90">
        <v>-14136</v>
      </c>
      <c r="K1097" s="90">
        <v>0</v>
      </c>
      <c r="L1097" s="90"/>
      <c r="M1097" s="90">
        <v>0</v>
      </c>
      <c r="N1097" s="90">
        <v>36653</v>
      </c>
      <c r="O1097" s="90">
        <v>-31321</v>
      </c>
      <c r="P1097" s="90">
        <v>-8332</v>
      </c>
      <c r="Q1097" s="90">
        <v>-665</v>
      </c>
      <c r="R1097" s="90">
        <v>34589</v>
      </c>
      <c r="S1097" s="4">
        <v>360756</v>
      </c>
      <c r="T1097" s="4">
        <v>16321</v>
      </c>
      <c r="U1097" s="4">
        <v>49241</v>
      </c>
      <c r="V1097" s="4">
        <v>820</v>
      </c>
      <c r="W1097" s="4">
        <v>148301</v>
      </c>
      <c r="X1097" s="3">
        <v>214683</v>
      </c>
      <c r="Y1097" s="4">
        <v>303508</v>
      </c>
      <c r="Z1097" s="4">
        <v>220901</v>
      </c>
      <c r="AA1097" s="4">
        <v>665</v>
      </c>
      <c r="AB1097" s="4">
        <v>13965</v>
      </c>
      <c r="AC1097" s="3">
        <v>539039</v>
      </c>
      <c r="AD1097" s="4">
        <v>36653</v>
      </c>
      <c r="AE1097" s="4">
        <v>-85931</v>
      </c>
      <c r="AF1097" s="4">
        <v>-49278</v>
      </c>
      <c r="AG1097" s="90">
        <v>424896</v>
      </c>
      <c r="AH1097" s="90">
        <v>308417</v>
      </c>
      <c r="AI1097" s="90">
        <v>297065</v>
      </c>
      <c r="AJ1097" s="90">
        <v>442696</v>
      </c>
    </row>
    <row r="1098" spans="2:36">
      <c r="B1098" s="23">
        <v>4</v>
      </c>
      <c r="C1098" s="19" t="s">
        <v>1202</v>
      </c>
      <c r="D1098" s="46" t="s">
        <v>2119</v>
      </c>
      <c r="E1098" s="47">
        <v>140908</v>
      </c>
      <c r="F1098" s="23" t="s">
        <v>10</v>
      </c>
      <c r="G1098" s="88" t="s">
        <v>913</v>
      </c>
      <c r="H1098" s="89">
        <v>3.9249558000000003E-5</v>
      </c>
      <c r="I1098" s="90">
        <v>1254338</v>
      </c>
      <c r="J1098" s="90">
        <v>-34048</v>
      </c>
      <c r="K1098" s="90">
        <v>0</v>
      </c>
      <c r="L1098" s="90"/>
      <c r="M1098" s="90">
        <v>0</v>
      </c>
      <c r="N1098" s="90">
        <v>-18718</v>
      </c>
      <c r="O1098" s="90">
        <v>-75439</v>
      </c>
      <c r="P1098" s="90">
        <v>-20069</v>
      </c>
      <c r="Q1098" s="90">
        <v>-1601</v>
      </c>
      <c r="R1098" s="90">
        <v>-235544</v>
      </c>
      <c r="S1098" s="4">
        <v>868919</v>
      </c>
      <c r="T1098" s="4">
        <v>39312</v>
      </c>
      <c r="U1098" s="4">
        <v>118601</v>
      </c>
      <c r="V1098" s="4">
        <v>1976</v>
      </c>
      <c r="W1098" s="4">
        <v>723623</v>
      </c>
      <c r="X1098" s="3">
        <v>883512</v>
      </c>
      <c r="Y1098" s="4">
        <v>731030</v>
      </c>
      <c r="Z1098" s="4">
        <v>532062</v>
      </c>
      <c r="AA1098" s="4">
        <v>1601</v>
      </c>
      <c r="AB1098" s="4">
        <v>890553</v>
      </c>
      <c r="AC1098" s="3">
        <v>2155246</v>
      </c>
      <c r="AD1098" s="4">
        <v>-18718</v>
      </c>
      <c r="AE1098" s="4">
        <v>-129665</v>
      </c>
      <c r="AF1098" s="4">
        <v>-148383</v>
      </c>
      <c r="AG1098" s="90">
        <v>1023405</v>
      </c>
      <c r="AH1098" s="90">
        <v>742854</v>
      </c>
      <c r="AI1098" s="90">
        <v>715511</v>
      </c>
      <c r="AJ1098" s="90">
        <v>1066278</v>
      </c>
    </row>
    <row r="1099" spans="2:36">
      <c r="B1099" s="23">
        <v>4</v>
      </c>
      <c r="C1099" s="19" t="s">
        <v>1202</v>
      </c>
      <c r="D1099" s="46" t="s">
        <v>2121</v>
      </c>
      <c r="E1099" s="47">
        <v>112910</v>
      </c>
      <c r="F1099" s="23" t="s">
        <v>10</v>
      </c>
      <c r="G1099" s="88" t="s">
        <v>914</v>
      </c>
      <c r="H1099" s="89">
        <v>2.0246122999999999E-5</v>
      </c>
      <c r="I1099" s="90">
        <v>477428</v>
      </c>
      <c r="J1099" s="90">
        <v>-17563</v>
      </c>
      <c r="K1099" s="90">
        <v>0</v>
      </c>
      <c r="L1099" s="90"/>
      <c r="M1099" s="90">
        <v>0</v>
      </c>
      <c r="N1099" s="90">
        <v>32958</v>
      </c>
      <c r="O1099" s="90">
        <v>-38914</v>
      </c>
      <c r="P1099" s="90">
        <v>-10352</v>
      </c>
      <c r="Q1099" s="90">
        <v>-826</v>
      </c>
      <c r="R1099" s="90">
        <v>5484</v>
      </c>
      <c r="S1099" s="4">
        <v>448215</v>
      </c>
      <c r="T1099" s="4">
        <v>20278</v>
      </c>
      <c r="U1099" s="4">
        <v>61178</v>
      </c>
      <c r="V1099" s="4">
        <v>1019</v>
      </c>
      <c r="W1099" s="4">
        <v>169231</v>
      </c>
      <c r="X1099" s="3">
        <v>251706</v>
      </c>
      <c r="Y1099" s="4">
        <v>377088</v>
      </c>
      <c r="Z1099" s="4">
        <v>274454</v>
      </c>
      <c r="AA1099" s="4">
        <v>826</v>
      </c>
      <c r="AB1099" s="4">
        <v>24081</v>
      </c>
      <c r="AC1099" s="3">
        <v>676449</v>
      </c>
      <c r="AD1099" s="4">
        <v>32958</v>
      </c>
      <c r="AE1099" s="4">
        <v>-95037</v>
      </c>
      <c r="AF1099" s="4">
        <v>-62079</v>
      </c>
      <c r="AG1099" s="90">
        <v>527904</v>
      </c>
      <c r="AH1099" s="90">
        <v>383187</v>
      </c>
      <c r="AI1099" s="90">
        <v>369082</v>
      </c>
      <c r="AJ1099" s="90">
        <v>550019</v>
      </c>
    </row>
    <row r="1100" spans="2:36">
      <c r="B1100" s="23">
        <v>4</v>
      </c>
      <c r="C1100" s="19" t="s">
        <v>1202</v>
      </c>
      <c r="D1100" s="46" t="s">
        <v>2122</v>
      </c>
      <c r="E1100" s="47">
        <v>112901</v>
      </c>
      <c r="F1100" s="23" t="s">
        <v>10</v>
      </c>
      <c r="G1100" s="88" t="s">
        <v>915</v>
      </c>
      <c r="H1100" s="89">
        <v>3.6514377100000002E-4</v>
      </c>
      <c r="I1100" s="90">
        <v>8938602</v>
      </c>
      <c r="J1100" s="90">
        <v>-316753</v>
      </c>
      <c r="K1100" s="90">
        <v>0</v>
      </c>
      <c r="L1100" s="90"/>
      <c r="M1100" s="90">
        <v>0</v>
      </c>
      <c r="N1100" s="90">
        <v>511956</v>
      </c>
      <c r="O1100" s="90">
        <v>-701819</v>
      </c>
      <c r="P1100" s="90">
        <v>-186707</v>
      </c>
      <c r="Q1100" s="90">
        <v>-14891</v>
      </c>
      <c r="R1100" s="90">
        <v>-146724</v>
      </c>
      <c r="S1100" s="4">
        <v>8083664</v>
      </c>
      <c r="T1100" s="4">
        <v>365725</v>
      </c>
      <c r="U1100" s="4">
        <v>1103361</v>
      </c>
      <c r="V1100" s="4">
        <v>18384</v>
      </c>
      <c r="W1100" s="4">
        <v>409828</v>
      </c>
      <c r="X1100" s="3">
        <v>1897298</v>
      </c>
      <c r="Y1100" s="4">
        <v>6800872</v>
      </c>
      <c r="Z1100" s="4">
        <v>4949842</v>
      </c>
      <c r="AA1100" s="4">
        <v>14891</v>
      </c>
      <c r="AB1100" s="4">
        <v>662752</v>
      </c>
      <c r="AC1100" s="3">
        <v>12428357</v>
      </c>
      <c r="AD1100" s="4">
        <v>511956</v>
      </c>
      <c r="AE1100" s="4">
        <v>-2093026</v>
      </c>
      <c r="AF1100" s="4">
        <v>-1581070</v>
      </c>
      <c r="AG1100" s="90">
        <v>9520873</v>
      </c>
      <c r="AH1100" s="90">
        <v>6910868</v>
      </c>
      <c r="AI1100" s="90">
        <v>6656493</v>
      </c>
      <c r="AJ1100" s="90">
        <v>9919725</v>
      </c>
    </row>
    <row r="1101" spans="2:36">
      <c r="B1101" s="23">
        <v>4</v>
      </c>
      <c r="C1101" s="19" t="s">
        <v>1202</v>
      </c>
      <c r="D1101" s="46" t="s">
        <v>2219</v>
      </c>
      <c r="E1101" s="47">
        <v>110907</v>
      </c>
      <c r="F1101" s="23" t="s">
        <v>10</v>
      </c>
      <c r="G1101" s="88" t="s">
        <v>916</v>
      </c>
      <c r="H1101" s="89">
        <v>5.0517896999999998E-5</v>
      </c>
      <c r="I1101" s="90">
        <v>1386893</v>
      </c>
      <c r="J1101" s="90">
        <v>-43823</v>
      </c>
      <c r="K1101" s="90">
        <v>0</v>
      </c>
      <c r="L1101" s="90"/>
      <c r="M1101" s="90">
        <v>0</v>
      </c>
      <c r="N1101" s="90">
        <v>33084</v>
      </c>
      <c r="O1101" s="90">
        <v>-97097</v>
      </c>
      <c r="P1101" s="90">
        <v>-25831</v>
      </c>
      <c r="Q1101" s="90">
        <v>-2060</v>
      </c>
      <c r="R1101" s="90">
        <v>-132785</v>
      </c>
      <c r="S1101" s="4">
        <v>1118381</v>
      </c>
      <c r="T1101" s="4">
        <v>50598</v>
      </c>
      <c r="U1101" s="4">
        <v>152651</v>
      </c>
      <c r="V1101" s="4">
        <v>2543</v>
      </c>
      <c r="W1101" s="4">
        <v>151247</v>
      </c>
      <c r="X1101" s="3">
        <v>357039</v>
      </c>
      <c r="Y1101" s="4">
        <v>940905</v>
      </c>
      <c r="Z1101" s="4">
        <v>684814</v>
      </c>
      <c r="AA1101" s="4">
        <v>2060</v>
      </c>
      <c r="AB1101" s="4">
        <v>614723</v>
      </c>
      <c r="AC1101" s="3">
        <v>2242502</v>
      </c>
      <c r="AD1101" s="4">
        <v>33084</v>
      </c>
      <c r="AE1101" s="4">
        <v>-324610</v>
      </c>
      <c r="AF1101" s="4">
        <v>-291526</v>
      </c>
      <c r="AG1101" s="90">
        <v>1317219</v>
      </c>
      <c r="AH1101" s="90">
        <v>956123</v>
      </c>
      <c r="AI1101" s="90">
        <v>920930</v>
      </c>
      <c r="AJ1101" s="90">
        <v>1372401</v>
      </c>
    </row>
    <row r="1102" spans="2:36">
      <c r="B1102" s="23">
        <v>4</v>
      </c>
      <c r="C1102" s="19" t="s">
        <v>1202</v>
      </c>
      <c r="D1102" s="46" t="s">
        <v>2233</v>
      </c>
      <c r="E1102" s="47">
        <v>57919</v>
      </c>
      <c r="F1102" s="23" t="s">
        <v>10</v>
      </c>
      <c r="G1102" s="88" t="s">
        <v>917</v>
      </c>
      <c r="H1102" s="89">
        <v>1.53319737E-4</v>
      </c>
      <c r="I1102" s="90">
        <v>3611975</v>
      </c>
      <c r="J1102" s="90">
        <v>-133001</v>
      </c>
      <c r="K1102" s="90">
        <v>0</v>
      </c>
      <c r="L1102" s="90"/>
      <c r="M1102" s="90">
        <v>0</v>
      </c>
      <c r="N1102" s="90">
        <v>250453</v>
      </c>
      <c r="O1102" s="90">
        <v>-294686</v>
      </c>
      <c r="P1102" s="90">
        <v>-78396</v>
      </c>
      <c r="Q1102" s="90">
        <v>-6253</v>
      </c>
      <c r="R1102" s="90">
        <v>44147</v>
      </c>
      <c r="S1102" s="4">
        <v>3394239</v>
      </c>
      <c r="T1102" s="4">
        <v>153564</v>
      </c>
      <c r="U1102" s="4">
        <v>463289</v>
      </c>
      <c r="V1102" s="4">
        <v>7719</v>
      </c>
      <c r="W1102" s="4">
        <v>1448782</v>
      </c>
      <c r="X1102" s="3">
        <v>2073354</v>
      </c>
      <c r="Y1102" s="4">
        <v>2855609</v>
      </c>
      <c r="Z1102" s="4">
        <v>2078383</v>
      </c>
      <c r="AA1102" s="4">
        <v>6253</v>
      </c>
      <c r="AB1102" s="4">
        <v>0</v>
      </c>
      <c r="AC1102" s="3">
        <v>4940245</v>
      </c>
      <c r="AD1102" s="4">
        <v>250453</v>
      </c>
      <c r="AE1102" s="4">
        <v>-653599</v>
      </c>
      <c r="AF1102" s="4">
        <v>-403146</v>
      </c>
      <c r="AG1102" s="90">
        <v>3997707</v>
      </c>
      <c r="AH1102" s="90">
        <v>2901795</v>
      </c>
      <c r="AI1102" s="90">
        <v>2794986</v>
      </c>
      <c r="AJ1102" s="90">
        <v>4165180</v>
      </c>
    </row>
    <row r="1103" spans="2:36">
      <c r="B1103" s="23">
        <v>4</v>
      </c>
      <c r="C1103" s="19" t="s">
        <v>1202</v>
      </c>
      <c r="D1103" s="46" t="s">
        <v>2124</v>
      </c>
      <c r="E1103" s="47">
        <v>171902</v>
      </c>
      <c r="F1103" s="23" t="s">
        <v>10</v>
      </c>
      <c r="G1103" s="88" t="s">
        <v>918</v>
      </c>
      <c r="H1103" s="89">
        <v>9.6103086000000007E-5</v>
      </c>
      <c r="I1103" s="90">
        <v>2172636</v>
      </c>
      <c r="J1103" s="90">
        <v>-83367</v>
      </c>
      <c r="K1103" s="90">
        <v>0</v>
      </c>
      <c r="L1103" s="90"/>
      <c r="M1103" s="90">
        <v>0</v>
      </c>
      <c r="N1103" s="90">
        <v>179952</v>
      </c>
      <c r="O1103" s="90">
        <v>-184713</v>
      </c>
      <c r="P1103" s="90">
        <v>-49140</v>
      </c>
      <c r="Q1103" s="90">
        <v>-3919</v>
      </c>
      <c r="R1103" s="90">
        <v>96110</v>
      </c>
      <c r="S1103" s="4">
        <v>2127559</v>
      </c>
      <c r="T1103" s="4">
        <v>96256</v>
      </c>
      <c r="U1103" s="4">
        <v>290396</v>
      </c>
      <c r="V1103" s="4">
        <v>4838</v>
      </c>
      <c r="W1103" s="4">
        <v>1520160</v>
      </c>
      <c r="X1103" s="3">
        <v>1911650</v>
      </c>
      <c r="Y1103" s="4">
        <v>1789938</v>
      </c>
      <c r="Z1103" s="4">
        <v>1302761</v>
      </c>
      <c r="AA1103" s="4">
        <v>3919</v>
      </c>
      <c r="AB1103" s="4">
        <v>0</v>
      </c>
      <c r="AC1103" s="3">
        <v>3096618</v>
      </c>
      <c r="AD1103" s="4">
        <v>179952</v>
      </c>
      <c r="AE1103" s="4">
        <v>-319806</v>
      </c>
      <c r="AF1103" s="4">
        <v>-139854</v>
      </c>
      <c r="AG1103" s="90">
        <v>2505822</v>
      </c>
      <c r="AH1103" s="90">
        <v>1818888</v>
      </c>
      <c r="AI1103" s="90">
        <v>1751939</v>
      </c>
      <c r="AJ1103" s="90">
        <v>2610797</v>
      </c>
    </row>
    <row r="1104" spans="2:36">
      <c r="B1104" s="23">
        <v>4</v>
      </c>
      <c r="C1104" s="19" t="s">
        <v>1202</v>
      </c>
      <c r="D1104" s="46" t="s">
        <v>2125</v>
      </c>
      <c r="E1104" s="47">
        <v>20906</v>
      </c>
      <c r="F1104" s="23" t="s">
        <v>10</v>
      </c>
      <c r="G1104" s="88" t="s">
        <v>919</v>
      </c>
      <c r="H1104" s="89">
        <v>1.86147206E-4</v>
      </c>
      <c r="I1104" s="90">
        <v>4723466</v>
      </c>
      <c r="J1104" s="90">
        <v>-161478</v>
      </c>
      <c r="K1104" s="90">
        <v>0</v>
      </c>
      <c r="L1104" s="90"/>
      <c r="M1104" s="90">
        <v>0</v>
      </c>
      <c r="N1104" s="90">
        <v>219121</v>
      </c>
      <c r="O1104" s="90">
        <v>-357781</v>
      </c>
      <c r="P1104" s="90">
        <v>-95182</v>
      </c>
      <c r="Q1104" s="90">
        <v>-7591</v>
      </c>
      <c r="R1104" s="90">
        <v>-199571</v>
      </c>
      <c r="S1104" s="4">
        <v>4120984</v>
      </c>
      <c r="T1104" s="4">
        <v>186443</v>
      </c>
      <c r="U1104" s="4">
        <v>562484</v>
      </c>
      <c r="V1104" s="4">
        <v>9372</v>
      </c>
      <c r="W1104" s="4">
        <v>1902718</v>
      </c>
      <c r="X1104" s="3">
        <v>2661017</v>
      </c>
      <c r="Y1104" s="4">
        <v>3467027</v>
      </c>
      <c r="Z1104" s="4">
        <v>2523388</v>
      </c>
      <c r="AA1104" s="4">
        <v>7591</v>
      </c>
      <c r="AB1104" s="4">
        <v>843741</v>
      </c>
      <c r="AC1104" s="3">
        <v>6841747</v>
      </c>
      <c r="AD1104" s="4">
        <v>219121</v>
      </c>
      <c r="AE1104" s="4">
        <v>-782135</v>
      </c>
      <c r="AF1104" s="4">
        <v>-563014</v>
      </c>
      <c r="AG1104" s="90">
        <v>4853661</v>
      </c>
      <c r="AH1104" s="90">
        <v>3523102</v>
      </c>
      <c r="AI1104" s="90">
        <v>3393424</v>
      </c>
      <c r="AJ1104" s="90">
        <v>5056992</v>
      </c>
    </row>
    <row r="1105" spans="2:36">
      <c r="B1105" s="23">
        <v>4</v>
      </c>
      <c r="C1105" s="19" t="s">
        <v>1202</v>
      </c>
      <c r="D1105" s="46" t="s">
        <v>2509</v>
      </c>
      <c r="E1105" s="47">
        <v>143905</v>
      </c>
      <c r="F1105" s="23" t="s">
        <v>10</v>
      </c>
      <c r="G1105" s="88" t="s">
        <v>920</v>
      </c>
      <c r="H1105" s="89">
        <v>9.2936420000000002E-6</v>
      </c>
      <c r="I1105" s="90">
        <v>251643</v>
      </c>
      <c r="J1105" s="90">
        <v>-8062</v>
      </c>
      <c r="K1105" s="90">
        <v>0</v>
      </c>
      <c r="L1105" s="90"/>
      <c r="M1105" s="90">
        <v>0</v>
      </c>
      <c r="N1105" s="90">
        <v>6965</v>
      </c>
      <c r="O1105" s="90">
        <v>-17863</v>
      </c>
      <c r="P1105" s="90">
        <v>-4752</v>
      </c>
      <c r="Q1105" s="90">
        <v>-379</v>
      </c>
      <c r="R1105" s="90">
        <v>-21807</v>
      </c>
      <c r="S1105" s="4">
        <v>205745</v>
      </c>
      <c r="T1105" s="4">
        <v>9308</v>
      </c>
      <c r="U1105" s="4">
        <v>28083</v>
      </c>
      <c r="V1105" s="4">
        <v>468</v>
      </c>
      <c r="W1105" s="4">
        <v>78702</v>
      </c>
      <c r="X1105" s="3">
        <v>116561</v>
      </c>
      <c r="Y1105" s="4">
        <v>173096</v>
      </c>
      <c r="Z1105" s="4">
        <v>125983</v>
      </c>
      <c r="AA1105" s="4">
        <v>379</v>
      </c>
      <c r="AB1105" s="4">
        <v>99502</v>
      </c>
      <c r="AC1105" s="3">
        <v>398960</v>
      </c>
      <c r="AD1105" s="4">
        <v>6965</v>
      </c>
      <c r="AE1105" s="4">
        <v>-45772</v>
      </c>
      <c r="AF1105" s="4">
        <v>-38807</v>
      </c>
      <c r="AG1105" s="90">
        <v>242325</v>
      </c>
      <c r="AH1105" s="90">
        <v>175895</v>
      </c>
      <c r="AI1105" s="90">
        <v>169421</v>
      </c>
      <c r="AJ1105" s="90">
        <v>252477</v>
      </c>
    </row>
    <row r="1106" spans="2:36">
      <c r="B1106" s="23">
        <v>4</v>
      </c>
      <c r="C1106" s="19" t="s">
        <v>1202</v>
      </c>
      <c r="D1106" s="46" t="s">
        <v>2126</v>
      </c>
      <c r="E1106" s="47">
        <v>177902</v>
      </c>
      <c r="F1106" s="23" t="s">
        <v>10</v>
      </c>
      <c r="G1106" s="88" t="s">
        <v>921</v>
      </c>
      <c r="H1106" s="89">
        <v>2.0565094400000001E-4</v>
      </c>
      <c r="I1106" s="90">
        <v>5191740</v>
      </c>
      <c r="J1106" s="90">
        <v>-178397</v>
      </c>
      <c r="K1106" s="90">
        <v>0</v>
      </c>
      <c r="L1106" s="90"/>
      <c r="M1106" s="90">
        <v>0</v>
      </c>
      <c r="N1106" s="90">
        <v>248770</v>
      </c>
      <c r="O1106" s="90">
        <v>-395268</v>
      </c>
      <c r="P1106" s="90">
        <v>-105154</v>
      </c>
      <c r="Q1106" s="90">
        <v>-8387</v>
      </c>
      <c r="R1106" s="90">
        <v>-200541</v>
      </c>
      <c r="S1106" s="4">
        <v>4552763</v>
      </c>
      <c r="T1106" s="4">
        <v>205978</v>
      </c>
      <c r="U1106" s="4">
        <v>621419</v>
      </c>
      <c r="V1106" s="4">
        <v>10354</v>
      </c>
      <c r="W1106" s="4">
        <v>559003</v>
      </c>
      <c r="X1106" s="3">
        <v>1396754</v>
      </c>
      <c r="Y1106" s="4">
        <v>3830288</v>
      </c>
      <c r="Z1106" s="4">
        <v>2787778</v>
      </c>
      <c r="AA1106" s="4">
        <v>8387</v>
      </c>
      <c r="AB1106" s="4">
        <v>2068843</v>
      </c>
      <c r="AC1106" s="3">
        <v>8695296</v>
      </c>
      <c r="AD1106" s="4">
        <v>248770</v>
      </c>
      <c r="AE1106" s="4">
        <v>-1352330</v>
      </c>
      <c r="AF1106" s="4">
        <v>-1103560</v>
      </c>
      <c r="AG1106" s="90">
        <v>5362207</v>
      </c>
      <c r="AH1106" s="90">
        <v>3892238</v>
      </c>
      <c r="AI1106" s="90">
        <v>3748973</v>
      </c>
      <c r="AJ1106" s="90">
        <v>5586843</v>
      </c>
    </row>
    <row r="1107" spans="2:36">
      <c r="B1107" s="23">
        <v>4</v>
      </c>
      <c r="C1107" s="19" t="s">
        <v>1202</v>
      </c>
      <c r="D1107" s="46" t="s">
        <v>2128</v>
      </c>
      <c r="E1107" s="47">
        <v>205907</v>
      </c>
      <c r="F1107" s="23" t="s">
        <v>10</v>
      </c>
      <c r="G1107" s="88" t="s">
        <v>922</v>
      </c>
      <c r="H1107" s="89">
        <v>8.9006626E-5</v>
      </c>
      <c r="I1107" s="90">
        <v>2735976</v>
      </c>
      <c r="J1107" s="90">
        <v>-77211</v>
      </c>
      <c r="K1107" s="90">
        <v>0</v>
      </c>
      <c r="L1107" s="90"/>
      <c r="M1107" s="90">
        <v>0</v>
      </c>
      <c r="N1107" s="90">
        <v>-15186</v>
      </c>
      <c r="O1107" s="90">
        <v>-171074</v>
      </c>
      <c r="P1107" s="90">
        <v>-45511</v>
      </c>
      <c r="Q1107" s="90">
        <v>-3630</v>
      </c>
      <c r="R1107" s="90">
        <v>-452908</v>
      </c>
      <c r="S1107" s="4">
        <v>1970456</v>
      </c>
      <c r="T1107" s="4">
        <v>89148</v>
      </c>
      <c r="U1107" s="4">
        <v>268953</v>
      </c>
      <c r="V1107" s="4">
        <v>4481</v>
      </c>
      <c r="W1107" s="4">
        <v>1071593</v>
      </c>
      <c r="X1107" s="3">
        <v>1434175</v>
      </c>
      <c r="Y1107" s="4">
        <v>1657765</v>
      </c>
      <c r="Z1107" s="4">
        <v>1206562</v>
      </c>
      <c r="AA1107" s="4">
        <v>3630</v>
      </c>
      <c r="AB1107" s="4">
        <v>1585586</v>
      </c>
      <c r="AC1107" s="3">
        <v>4453543</v>
      </c>
      <c r="AD1107" s="4">
        <v>-15186</v>
      </c>
      <c r="AE1107" s="4">
        <v>-384812</v>
      </c>
      <c r="AF1107" s="4">
        <v>-399998</v>
      </c>
      <c r="AG1107" s="90">
        <v>2320787</v>
      </c>
      <c r="AH1107" s="90">
        <v>1684578</v>
      </c>
      <c r="AI1107" s="90">
        <v>1622572</v>
      </c>
      <c r="AJ1107" s="90">
        <v>2418010</v>
      </c>
    </row>
    <row r="1108" spans="2:36">
      <c r="B1108" s="23">
        <v>4</v>
      </c>
      <c r="C1108" s="19" t="s">
        <v>1202</v>
      </c>
      <c r="D1108" s="46" t="s">
        <v>2129</v>
      </c>
      <c r="E1108" s="47">
        <v>153904</v>
      </c>
      <c r="F1108" s="23" t="s">
        <v>10</v>
      </c>
      <c r="G1108" s="88" t="s">
        <v>923</v>
      </c>
      <c r="H1108" s="89">
        <v>7.6645459000000005E-5</v>
      </c>
      <c r="I1108" s="90">
        <v>1870006</v>
      </c>
      <c r="J1108" s="90">
        <v>-66488</v>
      </c>
      <c r="K1108" s="90">
        <v>0</v>
      </c>
      <c r="L1108" s="90"/>
      <c r="M1108" s="90">
        <v>0</v>
      </c>
      <c r="N1108" s="90">
        <v>109033</v>
      </c>
      <c r="O1108" s="90">
        <v>-147315</v>
      </c>
      <c r="P1108" s="90">
        <v>-39191</v>
      </c>
      <c r="Q1108" s="90">
        <v>-3126</v>
      </c>
      <c r="R1108" s="90">
        <v>-26118</v>
      </c>
      <c r="S1108" s="4">
        <v>1696801</v>
      </c>
      <c r="T1108" s="4">
        <v>76767</v>
      </c>
      <c r="U1108" s="4">
        <v>231601</v>
      </c>
      <c r="V1108" s="4">
        <v>3859</v>
      </c>
      <c r="W1108" s="4">
        <v>750967</v>
      </c>
      <c r="X1108" s="3">
        <v>1063194</v>
      </c>
      <c r="Y1108" s="4">
        <v>1427536</v>
      </c>
      <c r="Z1108" s="4">
        <v>1038996</v>
      </c>
      <c r="AA1108" s="4">
        <v>3126</v>
      </c>
      <c r="AB1108" s="4">
        <v>568583</v>
      </c>
      <c r="AC1108" s="3">
        <v>3038241</v>
      </c>
      <c r="AD1108" s="4">
        <v>109033</v>
      </c>
      <c r="AE1108" s="4">
        <v>-306043</v>
      </c>
      <c r="AF1108" s="4">
        <v>-197010</v>
      </c>
      <c r="AG1108" s="90">
        <v>1998478</v>
      </c>
      <c r="AH1108" s="90">
        <v>1450625</v>
      </c>
      <c r="AI1108" s="90">
        <v>1397230</v>
      </c>
      <c r="AJ1108" s="90">
        <v>2082199</v>
      </c>
    </row>
    <row r="1109" spans="2:36">
      <c r="B1109" s="23">
        <v>4</v>
      </c>
      <c r="C1109" s="19" t="s">
        <v>1202</v>
      </c>
      <c r="D1109" s="46" t="s">
        <v>2316</v>
      </c>
      <c r="E1109" s="47">
        <v>146907</v>
      </c>
      <c r="F1109" s="23" t="s">
        <v>10</v>
      </c>
      <c r="G1109" s="88" t="s">
        <v>924</v>
      </c>
      <c r="H1109" s="89">
        <v>1.33154309E-4</v>
      </c>
      <c r="I1109" s="90">
        <v>3707536</v>
      </c>
      <c r="J1109" s="90">
        <v>-115508</v>
      </c>
      <c r="K1109" s="90">
        <v>0</v>
      </c>
      <c r="L1109" s="90"/>
      <c r="M1109" s="90">
        <v>0</v>
      </c>
      <c r="N1109" s="90">
        <v>74139</v>
      </c>
      <c r="O1109" s="90">
        <v>-255927</v>
      </c>
      <c r="P1109" s="90">
        <v>-68085</v>
      </c>
      <c r="Q1109" s="90">
        <v>-5430</v>
      </c>
      <c r="R1109" s="90">
        <v>-388914</v>
      </c>
      <c r="S1109" s="4">
        <v>2947811</v>
      </c>
      <c r="T1109" s="4">
        <v>133366</v>
      </c>
      <c r="U1109" s="4">
        <v>402355</v>
      </c>
      <c r="V1109" s="4">
        <v>6704</v>
      </c>
      <c r="W1109" s="4">
        <v>1473008</v>
      </c>
      <c r="X1109" s="3">
        <v>2015433</v>
      </c>
      <c r="Y1109" s="4">
        <v>2480024</v>
      </c>
      <c r="Z1109" s="4">
        <v>1805023</v>
      </c>
      <c r="AA1109" s="4">
        <v>5430</v>
      </c>
      <c r="AB1109" s="4">
        <v>1072783</v>
      </c>
      <c r="AC1109" s="3">
        <v>5363260</v>
      </c>
      <c r="AD1109" s="4">
        <v>74139</v>
      </c>
      <c r="AE1109" s="4">
        <v>-502573</v>
      </c>
      <c r="AF1109" s="4">
        <v>-428434</v>
      </c>
      <c r="AG1109" s="90">
        <v>3471907</v>
      </c>
      <c r="AH1109" s="90">
        <v>2520136</v>
      </c>
      <c r="AI1109" s="90">
        <v>2427375</v>
      </c>
      <c r="AJ1109" s="90">
        <v>3617354</v>
      </c>
    </row>
    <row r="1110" spans="2:36">
      <c r="B1110" s="23">
        <v>4</v>
      </c>
      <c r="C1110" s="19" t="s">
        <v>1202</v>
      </c>
      <c r="D1110" s="46" t="s">
        <v>2130</v>
      </c>
      <c r="E1110" s="47">
        <v>201910</v>
      </c>
      <c r="F1110" s="23" t="s">
        <v>10</v>
      </c>
      <c r="G1110" s="88" t="s">
        <v>925</v>
      </c>
      <c r="H1110" s="89">
        <v>1.3446500999999999E-4</v>
      </c>
      <c r="I1110" s="90">
        <v>3157315</v>
      </c>
      <c r="J1110" s="90">
        <v>-116645</v>
      </c>
      <c r="K1110" s="90">
        <v>0</v>
      </c>
      <c r="L1110" s="90"/>
      <c r="M1110" s="90">
        <v>0</v>
      </c>
      <c r="N1110" s="90">
        <v>222283</v>
      </c>
      <c r="O1110" s="90">
        <v>-258446</v>
      </c>
      <c r="P1110" s="90">
        <v>-68755</v>
      </c>
      <c r="Q1110" s="90">
        <v>-5484</v>
      </c>
      <c r="R1110" s="90">
        <v>46559</v>
      </c>
      <c r="S1110" s="4">
        <v>2976827</v>
      </c>
      <c r="T1110" s="4">
        <v>134679</v>
      </c>
      <c r="U1110" s="4">
        <v>406315</v>
      </c>
      <c r="V1110" s="4">
        <v>6770</v>
      </c>
      <c r="W1110" s="4">
        <v>798476</v>
      </c>
      <c r="X1110" s="3">
        <v>1346240</v>
      </c>
      <c r="Y1110" s="4">
        <v>2504436</v>
      </c>
      <c r="Z1110" s="4">
        <v>1822790</v>
      </c>
      <c r="AA1110" s="4">
        <v>5484</v>
      </c>
      <c r="AB1110" s="4">
        <v>731973</v>
      </c>
      <c r="AC1110" s="3">
        <v>5064683</v>
      </c>
      <c r="AD1110" s="4">
        <v>222283</v>
      </c>
      <c r="AE1110" s="4">
        <v>-760665</v>
      </c>
      <c r="AF1110" s="4">
        <v>-538382</v>
      </c>
      <c r="AG1110" s="90">
        <v>3506083</v>
      </c>
      <c r="AH1110" s="90">
        <v>2544942</v>
      </c>
      <c r="AI1110" s="90">
        <v>2451268</v>
      </c>
      <c r="AJ1110" s="90">
        <v>3652961</v>
      </c>
    </row>
    <row r="1111" spans="2:36">
      <c r="B1111" s="23">
        <v>4</v>
      </c>
      <c r="C1111" s="19" t="s">
        <v>1202</v>
      </c>
      <c r="D1111" s="46" t="s">
        <v>2131</v>
      </c>
      <c r="E1111" s="47">
        <v>246911</v>
      </c>
      <c r="F1111" s="23" t="s">
        <v>10</v>
      </c>
      <c r="G1111" s="88" t="s">
        <v>926</v>
      </c>
      <c r="H1111" s="89">
        <v>2.5084880100000002E-4</v>
      </c>
      <c r="I1111" s="90">
        <v>6003341</v>
      </c>
      <c r="J1111" s="90">
        <v>-217605</v>
      </c>
      <c r="K1111" s="90">
        <v>0</v>
      </c>
      <c r="L1111" s="90"/>
      <c r="M1111" s="90">
        <v>0</v>
      </c>
      <c r="N1111" s="90">
        <v>386219</v>
      </c>
      <c r="O1111" s="90">
        <v>-482140</v>
      </c>
      <c r="P1111" s="90">
        <v>-128265</v>
      </c>
      <c r="Q1111" s="90">
        <v>-10230</v>
      </c>
      <c r="R1111" s="90">
        <v>2047</v>
      </c>
      <c r="S1111" s="4">
        <v>5553367</v>
      </c>
      <c r="T1111" s="4">
        <v>251248</v>
      </c>
      <c r="U1111" s="4">
        <v>757994</v>
      </c>
      <c r="V1111" s="4">
        <v>12629</v>
      </c>
      <c r="W1111" s="4">
        <v>105169</v>
      </c>
      <c r="X1111" s="3">
        <v>1127040</v>
      </c>
      <c r="Y1111" s="4">
        <v>4672107</v>
      </c>
      <c r="Z1111" s="4">
        <v>3400474</v>
      </c>
      <c r="AA1111" s="4">
        <v>10230</v>
      </c>
      <c r="AB1111" s="4">
        <v>744851</v>
      </c>
      <c r="AC1111" s="3">
        <v>8827662</v>
      </c>
      <c r="AD1111" s="4">
        <v>386219</v>
      </c>
      <c r="AE1111" s="4">
        <v>-1620978</v>
      </c>
      <c r="AF1111" s="4">
        <v>-1234759</v>
      </c>
      <c r="AG1111" s="90">
        <v>6540710</v>
      </c>
      <c r="AH1111" s="90">
        <v>4747672</v>
      </c>
      <c r="AI1111" s="90">
        <v>4572920</v>
      </c>
      <c r="AJ1111" s="90">
        <v>6814716</v>
      </c>
    </row>
    <row r="1112" spans="2:36">
      <c r="B1112" s="23">
        <v>4</v>
      </c>
      <c r="C1112" s="19" t="s">
        <v>1202</v>
      </c>
      <c r="D1112" s="46" t="s">
        <v>2132</v>
      </c>
      <c r="E1112" s="47">
        <v>81904</v>
      </c>
      <c r="F1112" s="23" t="s">
        <v>10</v>
      </c>
      <c r="G1112" s="88" t="s">
        <v>927</v>
      </c>
      <c r="H1112" s="89">
        <v>9.3124325000000001E-5</v>
      </c>
      <c r="I1112" s="90">
        <v>2208465</v>
      </c>
      <c r="J1112" s="90">
        <v>-80783</v>
      </c>
      <c r="K1112" s="90">
        <v>0</v>
      </c>
      <c r="L1112" s="90"/>
      <c r="M1112" s="90">
        <v>0</v>
      </c>
      <c r="N1112" s="90">
        <v>148454</v>
      </c>
      <c r="O1112" s="90">
        <v>-178988</v>
      </c>
      <c r="P1112" s="90">
        <v>-47617</v>
      </c>
      <c r="Q1112" s="90">
        <v>-3798</v>
      </c>
      <c r="R1112" s="90">
        <v>15882</v>
      </c>
      <c r="S1112" s="4">
        <v>2061615</v>
      </c>
      <c r="T1112" s="4">
        <v>93272</v>
      </c>
      <c r="U1112" s="4">
        <v>281395</v>
      </c>
      <c r="V1112" s="4">
        <v>4688</v>
      </c>
      <c r="W1112" s="4">
        <v>69450</v>
      </c>
      <c r="X1112" s="3">
        <v>448805</v>
      </c>
      <c r="Y1112" s="4">
        <v>1734458</v>
      </c>
      <c r="Z1112" s="4">
        <v>1262381</v>
      </c>
      <c r="AA1112" s="4">
        <v>3798</v>
      </c>
      <c r="AB1112" s="4">
        <v>538880</v>
      </c>
      <c r="AC1112" s="3">
        <v>3539517</v>
      </c>
      <c r="AD1112" s="4">
        <v>148454</v>
      </c>
      <c r="AE1112" s="4">
        <v>-656579</v>
      </c>
      <c r="AF1112" s="4">
        <v>-508125</v>
      </c>
      <c r="AG1112" s="90">
        <v>2428153</v>
      </c>
      <c r="AH1112" s="90">
        <v>1762511</v>
      </c>
      <c r="AI1112" s="90">
        <v>1697637</v>
      </c>
      <c r="AJ1112" s="90">
        <v>2529874</v>
      </c>
    </row>
    <row r="1113" spans="2:36">
      <c r="B1113" s="23">
        <v>5</v>
      </c>
      <c r="C1113" s="19" t="s">
        <v>1203</v>
      </c>
      <c r="D1113" s="46" t="s">
        <v>1345</v>
      </c>
      <c r="E1113" s="47">
        <v>123803</v>
      </c>
      <c r="F1113" s="23" t="s">
        <v>10</v>
      </c>
      <c r="G1113" s="88" t="s">
        <v>1158</v>
      </c>
      <c r="H1113" s="89">
        <v>2.7257278000000001E-5</v>
      </c>
      <c r="I1113" s="90">
        <v>789708</v>
      </c>
      <c r="J1113" s="90">
        <v>-23645</v>
      </c>
      <c r="K1113" s="90">
        <v>0</v>
      </c>
      <c r="L1113" s="90"/>
      <c r="M1113" s="90">
        <v>0</v>
      </c>
      <c r="N1113" s="90">
        <v>7447</v>
      </c>
      <c r="O1113" s="90">
        <v>-52389</v>
      </c>
      <c r="P1113" s="90">
        <v>-13937</v>
      </c>
      <c r="Q1113" s="90">
        <v>-1112</v>
      </c>
      <c r="R1113" s="90">
        <v>-102642</v>
      </c>
      <c r="S1113" s="4">
        <v>603430</v>
      </c>
      <c r="T1113" s="4">
        <v>27301</v>
      </c>
      <c r="U1113" s="4">
        <v>82364</v>
      </c>
      <c r="V1113" s="4">
        <v>1372</v>
      </c>
      <c r="W1113" s="4">
        <v>444937</v>
      </c>
      <c r="X1113" s="3">
        <v>555974</v>
      </c>
      <c r="Y1113" s="4">
        <v>507672</v>
      </c>
      <c r="Z1113" s="4">
        <v>369496</v>
      </c>
      <c r="AA1113" s="4">
        <v>1112</v>
      </c>
      <c r="AB1113" s="4">
        <v>570870</v>
      </c>
      <c r="AC1113" s="3">
        <v>1449150</v>
      </c>
      <c r="AD1113" s="4">
        <v>7447</v>
      </c>
      <c r="AE1113" s="4">
        <v>-158492</v>
      </c>
      <c r="AF1113" s="4">
        <v>-151045</v>
      </c>
      <c r="AG1113" s="90">
        <v>710715</v>
      </c>
      <c r="AH1113" s="90">
        <v>515883</v>
      </c>
      <c r="AI1113" s="90">
        <v>496894</v>
      </c>
      <c r="AJ1113" s="90">
        <v>740488</v>
      </c>
    </row>
    <row r="1114" spans="2:36">
      <c r="B1114" s="23">
        <v>5</v>
      </c>
      <c r="C1114" s="19" t="s">
        <v>1203</v>
      </c>
      <c r="D1114" s="46" t="s">
        <v>1337</v>
      </c>
      <c r="E1114" s="47">
        <v>14803</v>
      </c>
      <c r="F1114" s="23" t="s">
        <v>10</v>
      </c>
      <c r="G1114" s="88" t="s">
        <v>2583</v>
      </c>
      <c r="H1114" s="89">
        <v>6.0708395999999999E-5</v>
      </c>
      <c r="I1114" s="90">
        <v>1624835</v>
      </c>
      <c r="J1114" s="90">
        <v>-52663</v>
      </c>
      <c r="K1114" s="90">
        <v>0</v>
      </c>
      <c r="L1114" s="90"/>
      <c r="M1114" s="90">
        <v>0</v>
      </c>
      <c r="N1114" s="90">
        <v>50266</v>
      </c>
      <c r="O1114" s="90">
        <v>-116684</v>
      </c>
      <c r="P1114" s="90">
        <v>-31042</v>
      </c>
      <c r="Q1114" s="90">
        <v>-2476</v>
      </c>
      <c r="R1114" s="90">
        <v>-128255</v>
      </c>
      <c r="S1114" s="4">
        <v>1343981</v>
      </c>
      <c r="T1114" s="4">
        <v>60805</v>
      </c>
      <c r="U1114" s="4">
        <v>183444</v>
      </c>
      <c r="V1114" s="4">
        <v>3056</v>
      </c>
      <c r="W1114" s="4">
        <v>725384</v>
      </c>
      <c r="X1114" s="3">
        <v>972689</v>
      </c>
      <c r="Y1114" s="4">
        <v>1130705</v>
      </c>
      <c r="Z1114" s="4">
        <v>822955</v>
      </c>
      <c r="AA1114" s="4">
        <v>2476</v>
      </c>
      <c r="AB1114" s="4">
        <v>570023</v>
      </c>
      <c r="AC1114" s="3">
        <v>2526159</v>
      </c>
      <c r="AD1114" s="4">
        <v>50266</v>
      </c>
      <c r="AE1114" s="4">
        <v>-228911</v>
      </c>
      <c r="AF1114" s="4">
        <v>-178645</v>
      </c>
      <c r="AG1114" s="90">
        <v>1582930</v>
      </c>
      <c r="AH1114" s="90">
        <v>1148993</v>
      </c>
      <c r="AI1114" s="90">
        <v>1106701</v>
      </c>
      <c r="AJ1114" s="90">
        <v>1649242</v>
      </c>
    </row>
    <row r="1115" spans="2:36">
      <c r="B1115" s="23">
        <v>4</v>
      </c>
      <c r="C1115" s="19" t="s">
        <v>1202</v>
      </c>
      <c r="D1115" s="46" t="s">
        <v>2133</v>
      </c>
      <c r="E1115" s="47">
        <v>14909</v>
      </c>
      <c r="F1115" s="23" t="s">
        <v>10</v>
      </c>
      <c r="G1115" s="88" t="s">
        <v>928</v>
      </c>
      <c r="H1115" s="89">
        <v>7.7048929E-4</v>
      </c>
      <c r="I1115" s="90">
        <v>18079843</v>
      </c>
      <c r="J1115" s="90">
        <v>-668380</v>
      </c>
      <c r="K1115" s="90">
        <v>0</v>
      </c>
      <c r="L1115" s="90"/>
      <c r="M1115" s="90">
        <v>0</v>
      </c>
      <c r="N1115" s="90">
        <v>1276628</v>
      </c>
      <c r="O1115" s="90">
        <v>-1480906</v>
      </c>
      <c r="P1115" s="90">
        <v>-393970</v>
      </c>
      <c r="Q1115" s="90">
        <v>-31421</v>
      </c>
      <c r="R1115" s="90">
        <v>275533</v>
      </c>
      <c r="S1115" s="4">
        <v>17057327</v>
      </c>
      <c r="T1115" s="4">
        <v>771715</v>
      </c>
      <c r="U1115" s="4">
        <v>2328201</v>
      </c>
      <c r="V1115" s="4">
        <v>38791</v>
      </c>
      <c r="W1115" s="4">
        <v>4268740</v>
      </c>
      <c r="X1115" s="3">
        <v>7407447</v>
      </c>
      <c r="Y1115" s="4">
        <v>14350510</v>
      </c>
      <c r="Z1115" s="4">
        <v>10444654</v>
      </c>
      <c r="AA1115" s="4">
        <v>31421</v>
      </c>
      <c r="AB1115" s="4">
        <v>273297</v>
      </c>
      <c r="AC1115" s="3">
        <v>25099882</v>
      </c>
      <c r="AD1115" s="4">
        <v>1276628</v>
      </c>
      <c r="AE1115" s="4">
        <v>-3905839</v>
      </c>
      <c r="AF1115" s="4">
        <v>-2629211</v>
      </c>
      <c r="AG1115" s="90">
        <v>20089979</v>
      </c>
      <c r="AH1115" s="90">
        <v>14582611</v>
      </c>
      <c r="AI1115" s="90">
        <v>14045855</v>
      </c>
      <c r="AJ1115" s="90">
        <v>20931596</v>
      </c>
    </row>
    <row r="1116" spans="2:36">
      <c r="B1116" s="23">
        <v>4</v>
      </c>
      <c r="C1116" s="19" t="s">
        <v>1202</v>
      </c>
      <c r="D1116" s="46" t="s">
        <v>2134</v>
      </c>
      <c r="E1116" s="47">
        <v>210904</v>
      </c>
      <c r="F1116" s="23" t="s">
        <v>10</v>
      </c>
      <c r="G1116" s="88" t="s">
        <v>929</v>
      </c>
      <c r="H1116" s="89">
        <v>4.6720669000000003E-5</v>
      </c>
      <c r="I1116" s="90">
        <v>1217227</v>
      </c>
      <c r="J1116" s="90">
        <v>-40529</v>
      </c>
      <c r="K1116" s="90">
        <v>0</v>
      </c>
      <c r="L1116" s="90"/>
      <c r="M1116" s="90">
        <v>0</v>
      </c>
      <c r="N1116" s="90">
        <v>47032</v>
      </c>
      <c r="O1116" s="90">
        <v>-89799</v>
      </c>
      <c r="P1116" s="90">
        <v>-23889</v>
      </c>
      <c r="Q1116" s="90">
        <v>-1905</v>
      </c>
      <c r="R1116" s="90">
        <v>-73821</v>
      </c>
      <c r="S1116" s="4">
        <v>1034316</v>
      </c>
      <c r="T1116" s="4">
        <v>46795</v>
      </c>
      <c r="U1116" s="4">
        <v>141177</v>
      </c>
      <c r="V1116" s="4">
        <v>2352</v>
      </c>
      <c r="W1116" s="4">
        <v>97271</v>
      </c>
      <c r="X1116" s="3">
        <v>287595</v>
      </c>
      <c r="Y1116" s="4">
        <v>870181</v>
      </c>
      <c r="Z1116" s="4">
        <v>633339</v>
      </c>
      <c r="AA1116" s="4">
        <v>1905</v>
      </c>
      <c r="AB1116" s="4">
        <v>420144</v>
      </c>
      <c r="AC1116" s="3">
        <v>1925569</v>
      </c>
      <c r="AD1116" s="4">
        <v>47032</v>
      </c>
      <c r="AE1116" s="4">
        <v>-312007</v>
      </c>
      <c r="AF1116" s="4">
        <v>-264975</v>
      </c>
      <c r="AG1116" s="90">
        <v>1218209</v>
      </c>
      <c r="AH1116" s="90">
        <v>884255</v>
      </c>
      <c r="AI1116" s="90">
        <v>851708</v>
      </c>
      <c r="AJ1116" s="90">
        <v>1269243</v>
      </c>
    </row>
    <row r="1117" spans="2:36">
      <c r="B1117" s="23">
        <v>4</v>
      </c>
      <c r="C1117" s="19" t="s">
        <v>1202</v>
      </c>
      <c r="D1117" s="46" t="s">
        <v>2503</v>
      </c>
      <c r="E1117" s="47">
        <v>22004</v>
      </c>
      <c r="F1117" s="23" t="s">
        <v>10</v>
      </c>
      <c r="G1117" s="88" t="s">
        <v>930</v>
      </c>
      <c r="H1117" s="89">
        <v>1.4386586E-5</v>
      </c>
      <c r="I1117" s="90">
        <v>363559</v>
      </c>
      <c r="J1117" s="90">
        <v>-12480</v>
      </c>
      <c r="K1117" s="90">
        <v>0</v>
      </c>
      <c r="L1117" s="90"/>
      <c r="M1117" s="90">
        <v>0</v>
      </c>
      <c r="N1117" s="90">
        <v>17311</v>
      </c>
      <c r="O1117" s="90">
        <v>-27651</v>
      </c>
      <c r="P1117" s="90">
        <v>-7356</v>
      </c>
      <c r="Q1117" s="90">
        <v>-587</v>
      </c>
      <c r="R1117" s="90">
        <v>-14301</v>
      </c>
      <c r="S1117" s="4">
        <v>318495</v>
      </c>
      <c r="T1117" s="4">
        <v>14409</v>
      </c>
      <c r="U1117" s="4">
        <v>43472</v>
      </c>
      <c r="V1117" s="4">
        <v>724</v>
      </c>
      <c r="W1117" s="4">
        <v>209254</v>
      </c>
      <c r="X1117" s="3">
        <v>267859</v>
      </c>
      <c r="Y1117" s="4">
        <v>267953</v>
      </c>
      <c r="Z1117" s="4">
        <v>195023</v>
      </c>
      <c r="AA1117" s="4">
        <v>587</v>
      </c>
      <c r="AB1117" s="4">
        <v>88960</v>
      </c>
      <c r="AC1117" s="3">
        <v>552523</v>
      </c>
      <c r="AD1117" s="4">
        <v>17311</v>
      </c>
      <c r="AE1117" s="4">
        <v>-57860</v>
      </c>
      <c r="AF1117" s="4">
        <v>-40549</v>
      </c>
      <c r="AG1117" s="90">
        <v>375120</v>
      </c>
      <c r="AH1117" s="90">
        <v>272287</v>
      </c>
      <c r="AI1117" s="90">
        <v>262264</v>
      </c>
      <c r="AJ1117" s="90">
        <v>390835</v>
      </c>
    </row>
    <row r="1118" spans="2:36">
      <c r="B1118" s="23">
        <v>4</v>
      </c>
      <c r="C1118" s="19" t="s">
        <v>1202</v>
      </c>
      <c r="D1118" s="46" t="s">
        <v>2350</v>
      </c>
      <c r="E1118" s="47">
        <v>222901</v>
      </c>
      <c r="F1118" s="23" t="s">
        <v>10</v>
      </c>
      <c r="G1118" s="88" t="s">
        <v>931</v>
      </c>
      <c r="H1118" s="89">
        <v>1.6116896000000001E-5</v>
      </c>
      <c r="I1118" s="90">
        <v>371605</v>
      </c>
      <c r="J1118" s="90">
        <v>-13981</v>
      </c>
      <c r="K1118" s="90">
        <v>0</v>
      </c>
      <c r="L1118" s="90"/>
      <c r="M1118" s="90">
        <v>0</v>
      </c>
      <c r="N1118" s="90">
        <v>28359</v>
      </c>
      <c r="O1118" s="90">
        <v>-30977</v>
      </c>
      <c r="P1118" s="90">
        <v>-8241</v>
      </c>
      <c r="Q1118" s="90">
        <v>-657</v>
      </c>
      <c r="R1118" s="90">
        <v>10693</v>
      </c>
      <c r="S1118" s="4">
        <v>356801</v>
      </c>
      <c r="T1118" s="4">
        <v>16143</v>
      </c>
      <c r="U1118" s="4">
        <v>48701</v>
      </c>
      <c r="V1118" s="4">
        <v>811</v>
      </c>
      <c r="W1118" s="4">
        <v>126886</v>
      </c>
      <c r="X1118" s="3">
        <v>192541</v>
      </c>
      <c r="Y1118" s="4">
        <v>300180</v>
      </c>
      <c r="Z1118" s="4">
        <v>218479</v>
      </c>
      <c r="AA1118" s="4">
        <v>657</v>
      </c>
      <c r="AB1118" s="4">
        <v>319327</v>
      </c>
      <c r="AC1118" s="3">
        <v>838643</v>
      </c>
      <c r="AD1118" s="4">
        <v>28359</v>
      </c>
      <c r="AE1118" s="4">
        <v>-161753</v>
      </c>
      <c r="AF1118" s="4">
        <v>-133394</v>
      </c>
      <c r="AG1118" s="90">
        <v>420237</v>
      </c>
      <c r="AH1118" s="90">
        <v>305035</v>
      </c>
      <c r="AI1118" s="90">
        <v>293808</v>
      </c>
      <c r="AJ1118" s="90">
        <v>437842</v>
      </c>
    </row>
    <row r="1119" spans="2:36">
      <c r="B1119" s="23">
        <v>4</v>
      </c>
      <c r="C1119" s="19" t="s">
        <v>1202</v>
      </c>
      <c r="D1119" s="46" t="s">
        <v>2135</v>
      </c>
      <c r="E1119" s="47">
        <v>129906</v>
      </c>
      <c r="F1119" s="23" t="s">
        <v>10</v>
      </c>
      <c r="G1119" s="88" t="s">
        <v>932</v>
      </c>
      <c r="H1119" s="89">
        <v>3.7390022200000002E-4</v>
      </c>
      <c r="I1119" s="90">
        <v>9033114</v>
      </c>
      <c r="J1119" s="90">
        <v>-324349</v>
      </c>
      <c r="K1119" s="90">
        <v>0</v>
      </c>
      <c r="L1119" s="90"/>
      <c r="M1119" s="90">
        <v>0</v>
      </c>
      <c r="N1119" s="90">
        <v>554344</v>
      </c>
      <c r="O1119" s="90">
        <v>-718649</v>
      </c>
      <c r="P1119" s="90">
        <v>-191185</v>
      </c>
      <c r="Q1119" s="90">
        <v>-15248</v>
      </c>
      <c r="R1119" s="90">
        <v>-60510</v>
      </c>
      <c r="S1119" s="4">
        <v>8277517</v>
      </c>
      <c r="T1119" s="4">
        <v>374495</v>
      </c>
      <c r="U1119" s="4">
        <v>1129821</v>
      </c>
      <c r="V1119" s="4">
        <v>18824</v>
      </c>
      <c r="W1119" s="4">
        <v>1210301</v>
      </c>
      <c r="X1119" s="3">
        <v>2733441</v>
      </c>
      <c r="Y1119" s="4">
        <v>6963963</v>
      </c>
      <c r="Z1119" s="4">
        <v>5068543</v>
      </c>
      <c r="AA1119" s="4">
        <v>15248</v>
      </c>
      <c r="AB1119" s="4">
        <v>217759</v>
      </c>
      <c r="AC1119" s="3">
        <v>12265513</v>
      </c>
      <c r="AD1119" s="4">
        <v>554344</v>
      </c>
      <c r="AE1119" s="4">
        <v>-1938558</v>
      </c>
      <c r="AF1119" s="4">
        <v>-1384214</v>
      </c>
      <c r="AG1119" s="90">
        <v>9749192</v>
      </c>
      <c r="AH1119" s="90">
        <v>7076596</v>
      </c>
      <c r="AI1119" s="90">
        <v>6816121</v>
      </c>
      <c r="AJ1119" s="90">
        <v>10157608</v>
      </c>
    </row>
    <row r="1120" spans="2:36">
      <c r="B1120" s="23">
        <v>5</v>
      </c>
      <c r="C1120" s="19" t="s">
        <v>1203</v>
      </c>
      <c r="D1120" s="46" t="s">
        <v>1300</v>
      </c>
      <c r="E1120" s="47">
        <v>57804</v>
      </c>
      <c r="F1120" s="23" t="s">
        <v>10</v>
      </c>
      <c r="G1120" s="88" t="s">
        <v>1159</v>
      </c>
      <c r="H1120" s="89">
        <v>3.80675059E-4</v>
      </c>
      <c r="I1120" s="90">
        <v>10355231</v>
      </c>
      <c r="J1120" s="90">
        <v>-330226</v>
      </c>
      <c r="K1120" s="90">
        <v>0</v>
      </c>
      <c r="L1120" s="90"/>
      <c r="M1120" s="90">
        <v>0</v>
      </c>
      <c r="N1120" s="90">
        <v>273325</v>
      </c>
      <c r="O1120" s="90">
        <v>-731670</v>
      </c>
      <c r="P1120" s="90">
        <v>-194649</v>
      </c>
      <c r="Q1120" s="90">
        <v>-15524</v>
      </c>
      <c r="R1120" s="90">
        <v>-928986</v>
      </c>
      <c r="S1120" s="4">
        <v>8427501</v>
      </c>
      <c r="T1120" s="4">
        <v>381281</v>
      </c>
      <c r="U1120" s="4">
        <v>1150292</v>
      </c>
      <c r="V1120" s="4">
        <v>19166</v>
      </c>
      <c r="W1120" s="4">
        <v>227158</v>
      </c>
      <c r="X1120" s="3">
        <v>1777897</v>
      </c>
      <c r="Y1120" s="4">
        <v>7090145</v>
      </c>
      <c r="Z1120" s="4">
        <v>5160382</v>
      </c>
      <c r="AA1120" s="4">
        <v>15524</v>
      </c>
      <c r="AB1120" s="4">
        <v>6348160</v>
      </c>
      <c r="AC1120" s="3">
        <v>18614211</v>
      </c>
      <c r="AD1120" s="4">
        <v>273325</v>
      </c>
      <c r="AE1120" s="4">
        <v>-2985047</v>
      </c>
      <c r="AF1120" s="4">
        <v>-2711722</v>
      </c>
      <c r="AG1120" s="90">
        <v>9925841</v>
      </c>
      <c r="AH1120" s="90">
        <v>7204820</v>
      </c>
      <c r="AI1120" s="90">
        <v>6939625</v>
      </c>
      <c r="AJ1120" s="90">
        <v>10341658</v>
      </c>
    </row>
    <row r="1121" spans="2:36">
      <c r="B1121" s="23">
        <v>4</v>
      </c>
      <c r="C1121" s="19" t="s">
        <v>1202</v>
      </c>
      <c r="D1121" s="46" t="s">
        <v>2136</v>
      </c>
      <c r="E1121" s="47">
        <v>19907</v>
      </c>
      <c r="F1121" s="23" t="s">
        <v>10</v>
      </c>
      <c r="G1121" s="88" t="s">
        <v>933</v>
      </c>
      <c r="H1121" s="89">
        <v>7.0983507400000005E-4</v>
      </c>
      <c r="I1121" s="90">
        <v>16201004</v>
      </c>
      <c r="J1121" s="90">
        <v>-615764</v>
      </c>
      <c r="K1121" s="90">
        <v>0</v>
      </c>
      <c r="L1121" s="90"/>
      <c r="M1121" s="90">
        <v>0</v>
      </c>
      <c r="N1121" s="90">
        <v>1290593</v>
      </c>
      <c r="O1121" s="90">
        <v>-1364327</v>
      </c>
      <c r="P1121" s="90">
        <v>-362956</v>
      </c>
      <c r="Q1121" s="90">
        <v>-28948</v>
      </c>
      <c r="R1121" s="90">
        <v>594943</v>
      </c>
      <c r="S1121" s="4">
        <v>15714545</v>
      </c>
      <c r="T1121" s="4">
        <v>710964</v>
      </c>
      <c r="U1121" s="4">
        <v>2144921</v>
      </c>
      <c r="V1121" s="4">
        <v>35737</v>
      </c>
      <c r="W1121" s="4">
        <v>6045218</v>
      </c>
      <c r="X1121" s="3">
        <v>8936840</v>
      </c>
      <c r="Y1121" s="4">
        <v>13220813</v>
      </c>
      <c r="Z1121" s="4">
        <v>9622433</v>
      </c>
      <c r="AA1121" s="4">
        <v>28948</v>
      </c>
      <c r="AB1121" s="4">
        <v>888488</v>
      </c>
      <c r="AC1121" s="3">
        <v>23760682</v>
      </c>
      <c r="AD1121" s="4">
        <v>1290593</v>
      </c>
      <c r="AE1121" s="4">
        <v>-3509577</v>
      </c>
      <c r="AF1121" s="4">
        <v>-2218984</v>
      </c>
      <c r="AG1121" s="90">
        <v>18508462</v>
      </c>
      <c r="AH1121" s="90">
        <v>13434643</v>
      </c>
      <c r="AI1121" s="90">
        <v>12940142</v>
      </c>
      <c r="AJ1121" s="90">
        <v>19283825</v>
      </c>
    </row>
    <row r="1122" spans="2:36">
      <c r="C1122" s="24" t="s">
        <v>1261</v>
      </c>
      <c r="D1122" s="46" t="s">
        <v>1480</v>
      </c>
      <c r="E1122" s="46" t="s">
        <v>1455</v>
      </c>
      <c r="F1122" s="19"/>
      <c r="G1122" s="19" t="s">
        <v>2559</v>
      </c>
      <c r="H1122" s="89">
        <v>2.3712510000000002E-6</v>
      </c>
      <c r="I1122" s="90">
        <v>30610</v>
      </c>
      <c r="J1122" s="90">
        <v>-2057</v>
      </c>
      <c r="K1122" s="90">
        <v>0</v>
      </c>
      <c r="L1122" s="90"/>
      <c r="M1122" s="90">
        <v>0</v>
      </c>
      <c r="N1122" s="90">
        <v>10219</v>
      </c>
      <c r="O1122" s="90">
        <v>-4558</v>
      </c>
      <c r="P1122" s="90">
        <v>-1212</v>
      </c>
      <c r="Q1122" s="90">
        <v>-97</v>
      </c>
      <c r="R1122" s="90">
        <v>19590</v>
      </c>
      <c r="S1122" s="4">
        <v>52495</v>
      </c>
      <c r="T1122" s="4">
        <v>2375</v>
      </c>
      <c r="U1122" s="4">
        <v>7165</v>
      </c>
      <c r="V1122" s="4">
        <v>119</v>
      </c>
      <c r="W1122" s="4">
        <v>109660</v>
      </c>
      <c r="X1122" s="3">
        <v>119319</v>
      </c>
      <c r="Y1122" s="4">
        <v>44165</v>
      </c>
      <c r="Z1122" s="4">
        <v>32144</v>
      </c>
      <c r="AA1122" s="4">
        <v>97</v>
      </c>
      <c r="AB1122" s="4">
        <v>3054</v>
      </c>
      <c r="AC1122" s="3">
        <v>79460</v>
      </c>
      <c r="AD1122" s="4">
        <v>10219</v>
      </c>
      <c r="AE1122" s="4">
        <v>-5299</v>
      </c>
      <c r="AF1122" s="4">
        <v>4920</v>
      </c>
      <c r="AG1122" s="90">
        <v>61829</v>
      </c>
      <c r="AH1122" s="90">
        <v>44879</v>
      </c>
      <c r="AI1122" s="90">
        <v>43227</v>
      </c>
      <c r="AJ1122" s="90">
        <v>64419</v>
      </c>
    </row>
    <row r="1123" spans="2:36">
      <c r="B1123" s="23">
        <v>4</v>
      </c>
      <c r="C1123" s="19" t="s">
        <v>1202</v>
      </c>
      <c r="D1123" s="46" t="s">
        <v>2137</v>
      </c>
      <c r="E1123" s="47">
        <v>84906</v>
      </c>
      <c r="F1123" s="23" t="s">
        <v>10</v>
      </c>
      <c r="G1123" s="88" t="s">
        <v>934</v>
      </c>
      <c r="H1123" s="89">
        <v>7.9915525400000003E-4</v>
      </c>
      <c r="I1123" s="90">
        <v>17202970</v>
      </c>
      <c r="J1123" s="90">
        <v>-693247</v>
      </c>
      <c r="K1123" s="90">
        <v>0</v>
      </c>
      <c r="L1123" s="90"/>
      <c r="M1123" s="90">
        <v>0</v>
      </c>
      <c r="N1123" s="90">
        <v>1713451</v>
      </c>
      <c r="O1123" s="90">
        <v>-1536003</v>
      </c>
      <c r="P1123" s="90">
        <v>-408628</v>
      </c>
      <c r="Q1123" s="90">
        <v>-32590</v>
      </c>
      <c r="R1123" s="90">
        <v>1445990</v>
      </c>
      <c r="S1123" s="4">
        <v>17691943</v>
      </c>
      <c r="T1123" s="4">
        <v>800426</v>
      </c>
      <c r="U1123" s="4">
        <v>2414821</v>
      </c>
      <c r="V1123" s="4">
        <v>40234</v>
      </c>
      <c r="W1123" s="4">
        <v>3990356</v>
      </c>
      <c r="X1123" s="3">
        <v>7245837</v>
      </c>
      <c r="Y1123" s="4">
        <v>14884419</v>
      </c>
      <c r="Z1123" s="4">
        <v>10833246</v>
      </c>
      <c r="AA1123" s="4">
        <v>32590</v>
      </c>
      <c r="AB1123" s="4">
        <v>4730224</v>
      </c>
      <c r="AC1123" s="3">
        <v>30480479</v>
      </c>
      <c r="AD1123" s="4">
        <v>1713451</v>
      </c>
      <c r="AE1123" s="4">
        <v>-5655206</v>
      </c>
      <c r="AF1123" s="4">
        <v>-3941755</v>
      </c>
      <c r="AG1123" s="90">
        <v>20837425</v>
      </c>
      <c r="AH1123" s="90">
        <v>15125155</v>
      </c>
      <c r="AI1123" s="90">
        <v>14568430</v>
      </c>
      <c r="AJ1123" s="90">
        <v>21710353</v>
      </c>
    </row>
    <row r="1124" spans="2:36">
      <c r="B1124" s="23">
        <v>5</v>
      </c>
      <c r="C1124" s="19" t="s">
        <v>1203</v>
      </c>
      <c r="D1124" s="46" t="s">
        <v>1340</v>
      </c>
      <c r="E1124" s="47">
        <v>221801</v>
      </c>
      <c r="F1124" s="23" t="s">
        <v>10</v>
      </c>
      <c r="G1124" s="88" t="s">
        <v>1160</v>
      </c>
      <c r="H1124" s="89">
        <v>1.034330976E-3</v>
      </c>
      <c r="I1124" s="90">
        <v>23123022</v>
      </c>
      <c r="J1124" s="90">
        <v>-897256</v>
      </c>
      <c r="K1124" s="90">
        <v>0</v>
      </c>
      <c r="L1124" s="90"/>
      <c r="M1124" s="90">
        <v>0</v>
      </c>
      <c r="N1124" s="90">
        <v>2002224</v>
      </c>
      <c r="O1124" s="90">
        <v>-1988019</v>
      </c>
      <c r="P1124" s="90">
        <v>-528879</v>
      </c>
      <c r="Q1124" s="90">
        <v>-42181</v>
      </c>
      <c r="R1124" s="90">
        <v>1229424</v>
      </c>
      <c r="S1124" s="4">
        <v>22898335</v>
      </c>
      <c r="T1124" s="4">
        <v>1035976</v>
      </c>
      <c r="U1124" s="4">
        <v>3125456</v>
      </c>
      <c r="V1124" s="4">
        <v>52075</v>
      </c>
      <c r="W1124" s="4">
        <v>11491178</v>
      </c>
      <c r="X1124" s="3">
        <v>15704685</v>
      </c>
      <c r="Y1124" s="4">
        <v>19264611</v>
      </c>
      <c r="Z1124" s="4">
        <v>14021258</v>
      </c>
      <c r="AA1124" s="4">
        <v>42181</v>
      </c>
      <c r="AB1124" s="4">
        <v>1968248</v>
      </c>
      <c r="AC1124" s="3">
        <v>35296298</v>
      </c>
      <c r="AD1124" s="4">
        <v>2002224</v>
      </c>
      <c r="AE1124" s="4">
        <v>-4368336</v>
      </c>
      <c r="AF1124" s="4">
        <v>-2366112</v>
      </c>
      <c r="AG1124" s="90">
        <v>26969470</v>
      </c>
      <c r="AH1124" s="90">
        <v>19576192</v>
      </c>
      <c r="AI1124" s="90">
        <v>18855633</v>
      </c>
      <c r="AJ1124" s="90">
        <v>28099285</v>
      </c>
    </row>
    <row r="1125" spans="2:36">
      <c r="C1125" s="24" t="s">
        <v>1241</v>
      </c>
      <c r="D1125" s="46" t="s">
        <v>1477</v>
      </c>
      <c r="E1125" s="47">
        <v>15000</v>
      </c>
      <c r="F1125" s="19"/>
      <c r="G1125" s="19" t="s">
        <v>1239</v>
      </c>
      <c r="H1125" s="89">
        <v>1.4250559E-5</v>
      </c>
      <c r="I1125" s="90">
        <v>289891</v>
      </c>
      <c r="J1125" s="90">
        <v>-12362</v>
      </c>
      <c r="K1125" s="90">
        <v>0</v>
      </c>
      <c r="L1125" s="90"/>
      <c r="M1125" s="90">
        <v>0</v>
      </c>
      <c r="N1125" s="90">
        <v>34794</v>
      </c>
      <c r="O1125" s="90">
        <v>-27390</v>
      </c>
      <c r="P1125" s="90">
        <v>-7287</v>
      </c>
      <c r="Q1125" s="90">
        <v>-581</v>
      </c>
      <c r="R1125" s="90">
        <v>38418</v>
      </c>
      <c r="S1125" s="4">
        <v>315483</v>
      </c>
      <c r="T1125" s="4">
        <v>14273</v>
      </c>
      <c r="U1125" s="4">
        <v>43061</v>
      </c>
      <c r="V1125" s="4">
        <v>717</v>
      </c>
      <c r="W1125" s="4">
        <v>627826</v>
      </c>
      <c r="X1125" s="3">
        <v>685877</v>
      </c>
      <c r="Y1125" s="4">
        <v>265419</v>
      </c>
      <c r="Z1125" s="4">
        <v>193179</v>
      </c>
      <c r="AA1125" s="4">
        <v>581</v>
      </c>
      <c r="AB1125" s="4">
        <v>0</v>
      </c>
      <c r="AC1125" s="3">
        <v>459179</v>
      </c>
      <c r="AD1125" s="4">
        <v>34794</v>
      </c>
      <c r="AE1125" s="4">
        <v>-3636</v>
      </c>
      <c r="AF1125" s="4">
        <v>31158</v>
      </c>
      <c r="AG1125" s="90">
        <v>371574</v>
      </c>
      <c r="AH1125" s="90">
        <v>269712</v>
      </c>
      <c r="AI1125" s="90">
        <v>259785</v>
      </c>
      <c r="AJ1125" s="90">
        <v>387140</v>
      </c>
    </row>
    <row r="1126" spans="2:36">
      <c r="B1126" s="23">
        <v>5</v>
      </c>
      <c r="C1126" s="19" t="s">
        <v>1203</v>
      </c>
      <c r="D1126" s="46" t="s">
        <v>1370</v>
      </c>
      <c r="E1126" s="47">
        <v>61802</v>
      </c>
      <c r="F1126" s="23" t="s">
        <v>10</v>
      </c>
      <c r="G1126" s="88" t="s">
        <v>1161</v>
      </c>
      <c r="H1126" s="89">
        <v>4.1485934000000002E-5</v>
      </c>
      <c r="I1126" s="90">
        <v>872704</v>
      </c>
      <c r="J1126" s="90">
        <v>-35988</v>
      </c>
      <c r="K1126" s="90">
        <v>0</v>
      </c>
      <c r="L1126" s="90"/>
      <c r="M1126" s="90">
        <v>0</v>
      </c>
      <c r="N1126" s="90">
        <v>94061</v>
      </c>
      <c r="O1126" s="90">
        <v>-79737</v>
      </c>
      <c r="P1126" s="90">
        <v>-21213</v>
      </c>
      <c r="Q1126" s="90">
        <v>-1692</v>
      </c>
      <c r="R1126" s="90">
        <v>90293</v>
      </c>
      <c r="S1126" s="4">
        <v>918428</v>
      </c>
      <c r="T1126" s="4">
        <v>41552</v>
      </c>
      <c r="U1126" s="4">
        <v>125359</v>
      </c>
      <c r="V1126" s="4">
        <v>2089</v>
      </c>
      <c r="W1126" s="4">
        <v>538326</v>
      </c>
      <c r="X1126" s="3">
        <v>707326</v>
      </c>
      <c r="Y1126" s="4">
        <v>772683</v>
      </c>
      <c r="Z1126" s="4">
        <v>562378</v>
      </c>
      <c r="AA1126" s="4">
        <v>1692</v>
      </c>
      <c r="AB1126" s="4">
        <v>0</v>
      </c>
      <c r="AC1126" s="3">
        <v>1336753</v>
      </c>
      <c r="AD1126" s="4">
        <v>94061</v>
      </c>
      <c r="AE1126" s="4">
        <v>-194752</v>
      </c>
      <c r="AF1126" s="4">
        <v>-100691</v>
      </c>
      <c r="AG1126" s="90">
        <v>1081717</v>
      </c>
      <c r="AH1126" s="90">
        <v>785181</v>
      </c>
      <c r="AI1126" s="90">
        <v>756280</v>
      </c>
      <c r="AJ1126" s="90">
        <v>1127033</v>
      </c>
    </row>
    <row r="1127" spans="2:36">
      <c r="B1127" s="23">
        <v>5</v>
      </c>
      <c r="C1127" s="19" t="s">
        <v>1203</v>
      </c>
      <c r="D1127" s="46" t="s">
        <v>1317</v>
      </c>
      <c r="E1127" s="47">
        <v>227805</v>
      </c>
      <c r="F1127" s="23" t="s">
        <v>10</v>
      </c>
      <c r="G1127" s="88" t="s">
        <v>1162</v>
      </c>
      <c r="H1127" s="89">
        <v>3.4117420000000001E-5</v>
      </c>
      <c r="I1127" s="90">
        <v>997914</v>
      </c>
      <c r="J1127" s="90">
        <v>-29596</v>
      </c>
      <c r="K1127" s="90">
        <v>0</v>
      </c>
      <c r="L1127" s="90"/>
      <c r="M1127" s="90">
        <v>0</v>
      </c>
      <c r="N1127" s="90">
        <v>6947</v>
      </c>
      <c r="O1127" s="90">
        <v>-65575</v>
      </c>
      <c r="P1127" s="90">
        <v>-17445</v>
      </c>
      <c r="Q1127" s="90">
        <v>-1391</v>
      </c>
      <c r="R1127" s="90">
        <v>-135552</v>
      </c>
      <c r="S1127" s="4">
        <v>755302</v>
      </c>
      <c r="T1127" s="4">
        <v>34172</v>
      </c>
      <c r="U1127" s="4">
        <v>103093</v>
      </c>
      <c r="V1127" s="4">
        <v>1718</v>
      </c>
      <c r="W1127" s="4">
        <v>734283</v>
      </c>
      <c r="X1127" s="3">
        <v>873266</v>
      </c>
      <c r="Y1127" s="4">
        <v>635443</v>
      </c>
      <c r="Z1127" s="4">
        <v>462491</v>
      </c>
      <c r="AA1127" s="4">
        <v>1391</v>
      </c>
      <c r="AB1127" s="4">
        <v>547438</v>
      </c>
      <c r="AC1127" s="3">
        <v>1646763</v>
      </c>
      <c r="AD1127" s="4">
        <v>6947</v>
      </c>
      <c r="AE1127" s="4">
        <v>-106509</v>
      </c>
      <c r="AF1127" s="4">
        <v>-99562</v>
      </c>
      <c r="AG1127" s="90">
        <v>889588</v>
      </c>
      <c r="AH1127" s="90">
        <v>645721</v>
      </c>
      <c r="AI1127" s="90">
        <v>621953</v>
      </c>
      <c r="AJ1127" s="90">
        <v>926855</v>
      </c>
    </row>
    <row r="1128" spans="2:36">
      <c r="B1128" s="23">
        <v>5</v>
      </c>
      <c r="C1128" s="19" t="s">
        <v>1203</v>
      </c>
      <c r="D1128" s="46" t="s">
        <v>1376</v>
      </c>
      <c r="E1128" s="47">
        <v>105802</v>
      </c>
      <c r="F1128" s="23" t="s">
        <v>10</v>
      </c>
      <c r="G1128" s="88" t="s">
        <v>1163</v>
      </c>
      <c r="H1128" s="89">
        <v>2.0423648999999999E-5</v>
      </c>
      <c r="I1128" s="90">
        <v>327964</v>
      </c>
      <c r="J1128" s="90">
        <v>-17717</v>
      </c>
      <c r="K1128" s="90">
        <v>0</v>
      </c>
      <c r="L1128" s="90"/>
      <c r="M1128" s="90">
        <v>0</v>
      </c>
      <c r="N1128" s="90">
        <v>71852</v>
      </c>
      <c r="O1128" s="90">
        <v>-39255</v>
      </c>
      <c r="P1128" s="90">
        <v>-10443</v>
      </c>
      <c r="Q1128" s="90">
        <v>-833</v>
      </c>
      <c r="R1128" s="90">
        <v>120577</v>
      </c>
      <c r="S1128" s="4">
        <v>452145</v>
      </c>
      <c r="T1128" s="4">
        <v>20456</v>
      </c>
      <c r="U1128" s="4">
        <v>61714</v>
      </c>
      <c r="V1128" s="4">
        <v>1028</v>
      </c>
      <c r="W1128" s="4">
        <v>344941</v>
      </c>
      <c r="X1128" s="3">
        <v>428139</v>
      </c>
      <c r="Y1128" s="4">
        <v>380394</v>
      </c>
      <c r="Z1128" s="4">
        <v>276860</v>
      </c>
      <c r="AA1128" s="4">
        <v>833</v>
      </c>
      <c r="AB1128" s="4">
        <v>264642</v>
      </c>
      <c r="AC1128" s="3">
        <v>922729</v>
      </c>
      <c r="AD1128" s="4">
        <v>71852</v>
      </c>
      <c r="AE1128" s="4">
        <v>-167152</v>
      </c>
      <c r="AF1128" s="4">
        <v>-95300</v>
      </c>
      <c r="AG1128" s="90">
        <v>532533</v>
      </c>
      <c r="AH1128" s="90">
        <v>386547</v>
      </c>
      <c r="AI1128" s="90">
        <v>372319</v>
      </c>
      <c r="AJ1128" s="90">
        <v>554842</v>
      </c>
    </row>
    <row r="1129" spans="2:36">
      <c r="B1129" s="23">
        <v>5</v>
      </c>
      <c r="C1129" s="19" t="s">
        <v>1203</v>
      </c>
      <c r="D1129" s="46" t="s">
        <v>1325</v>
      </c>
      <c r="E1129" s="47">
        <v>170801</v>
      </c>
      <c r="F1129" s="23" t="s">
        <v>10</v>
      </c>
      <c r="G1129" s="88" t="s">
        <v>1164</v>
      </c>
      <c r="H1129" s="89">
        <v>2.6859572E-5</v>
      </c>
      <c r="I1129" s="90">
        <v>1166560</v>
      </c>
      <c r="J1129" s="90">
        <v>-21358</v>
      </c>
      <c r="K1129" s="90">
        <v>-1942</v>
      </c>
      <c r="L1129" s="90"/>
      <c r="M1129" s="90">
        <v>0</v>
      </c>
      <c r="N1129" s="90">
        <v>-90243</v>
      </c>
      <c r="O1129" s="90">
        <v>-51625</v>
      </c>
      <c r="P1129" s="90">
        <v>-13734</v>
      </c>
      <c r="Q1129" s="90">
        <v>-1095</v>
      </c>
      <c r="R1129" s="90">
        <v>-391938</v>
      </c>
      <c r="S1129" s="4">
        <v>594625</v>
      </c>
      <c r="T1129" s="4">
        <v>26902</v>
      </c>
      <c r="U1129" s="4">
        <v>81162</v>
      </c>
      <c r="V1129" s="4">
        <v>1352</v>
      </c>
      <c r="W1129" s="4">
        <v>860013</v>
      </c>
      <c r="X1129" s="3">
        <v>969429</v>
      </c>
      <c r="Y1129" s="4">
        <v>500265</v>
      </c>
      <c r="Z1129" s="4">
        <v>364105</v>
      </c>
      <c r="AA1129" s="4">
        <v>1095</v>
      </c>
      <c r="AB1129" s="4">
        <v>1985363</v>
      </c>
      <c r="AC1129" s="3">
        <v>2850828</v>
      </c>
      <c r="AD1129" s="4">
        <v>-90243</v>
      </c>
      <c r="AE1129" s="4">
        <v>-90109</v>
      </c>
      <c r="AF1129" s="4">
        <v>-180352</v>
      </c>
      <c r="AG1129" s="90">
        <v>700345</v>
      </c>
      <c r="AH1129" s="90">
        <v>508356</v>
      </c>
      <c r="AI1129" s="90">
        <v>489644</v>
      </c>
      <c r="AJ1129" s="90">
        <v>729684</v>
      </c>
    </row>
    <row r="1130" spans="2:36">
      <c r="B1130" s="23">
        <v>4</v>
      </c>
      <c r="C1130" s="19" t="s">
        <v>1202</v>
      </c>
      <c r="D1130" s="46" t="s">
        <v>2138</v>
      </c>
      <c r="E1130" s="47">
        <v>211901</v>
      </c>
      <c r="F1130" s="23" t="s">
        <v>10</v>
      </c>
      <c r="G1130" s="88" t="s">
        <v>935</v>
      </c>
      <c r="H1130" s="89">
        <v>9.252143E-6</v>
      </c>
      <c r="I1130" s="90">
        <v>237825</v>
      </c>
      <c r="J1130" s="90">
        <v>-8026</v>
      </c>
      <c r="K1130" s="90">
        <v>0</v>
      </c>
      <c r="L1130" s="90"/>
      <c r="M1130" s="90">
        <v>0</v>
      </c>
      <c r="N1130" s="90">
        <v>10123</v>
      </c>
      <c r="O1130" s="90">
        <v>-17783</v>
      </c>
      <c r="P1130" s="90">
        <v>-4731</v>
      </c>
      <c r="Q1130" s="90">
        <v>-377</v>
      </c>
      <c r="R1130" s="90">
        <v>-12204</v>
      </c>
      <c r="S1130" s="4">
        <v>204827</v>
      </c>
      <c r="T1130" s="4">
        <v>9267</v>
      </c>
      <c r="U1130" s="4">
        <v>27957</v>
      </c>
      <c r="V1130" s="4">
        <v>466</v>
      </c>
      <c r="W1130" s="4">
        <v>40235</v>
      </c>
      <c r="X1130" s="3">
        <v>77925</v>
      </c>
      <c r="Y1130" s="4">
        <v>172323</v>
      </c>
      <c r="Z1130" s="4">
        <v>125421</v>
      </c>
      <c r="AA1130" s="4">
        <v>377</v>
      </c>
      <c r="AB1130" s="4">
        <v>275571</v>
      </c>
      <c r="AC1130" s="3">
        <v>573692</v>
      </c>
      <c r="AD1130" s="4">
        <v>10123</v>
      </c>
      <c r="AE1130" s="4">
        <v>-120461</v>
      </c>
      <c r="AF1130" s="4">
        <v>-110338</v>
      </c>
      <c r="AG1130" s="90">
        <v>241243</v>
      </c>
      <c r="AH1130" s="90">
        <v>175110</v>
      </c>
      <c r="AI1130" s="90">
        <v>168665</v>
      </c>
      <c r="AJ1130" s="90">
        <v>251350</v>
      </c>
    </row>
    <row r="1131" spans="2:36">
      <c r="B1131" s="23">
        <v>4</v>
      </c>
      <c r="C1131" s="19" t="s">
        <v>1202</v>
      </c>
      <c r="D1131" s="46" t="s">
        <v>2139</v>
      </c>
      <c r="E1131" s="47">
        <v>56902</v>
      </c>
      <c r="F1131" s="23" t="s">
        <v>10</v>
      </c>
      <c r="G1131" s="88" t="s">
        <v>936</v>
      </c>
      <c r="H1131" s="89">
        <v>1.7749220000000001E-5</v>
      </c>
      <c r="I1131" s="90">
        <v>364258</v>
      </c>
      <c r="J1131" s="90">
        <v>-15397</v>
      </c>
      <c r="K1131" s="90">
        <v>0</v>
      </c>
      <c r="L1131" s="90"/>
      <c r="M1131" s="90">
        <v>0</v>
      </c>
      <c r="N1131" s="90">
        <v>42535</v>
      </c>
      <c r="O1131" s="90">
        <v>-34115</v>
      </c>
      <c r="P1131" s="90">
        <v>-9076</v>
      </c>
      <c r="Q1131" s="90">
        <v>-724</v>
      </c>
      <c r="R1131" s="90">
        <v>45457</v>
      </c>
      <c r="S1131" s="4">
        <v>392938</v>
      </c>
      <c r="T1131" s="4">
        <v>17777</v>
      </c>
      <c r="U1131" s="4">
        <v>53633</v>
      </c>
      <c r="V1131" s="4">
        <v>894</v>
      </c>
      <c r="W1131" s="4">
        <v>252440</v>
      </c>
      <c r="X1131" s="3">
        <v>324744</v>
      </c>
      <c r="Y1131" s="4">
        <v>330583</v>
      </c>
      <c r="Z1131" s="4">
        <v>240606</v>
      </c>
      <c r="AA1131" s="4">
        <v>724</v>
      </c>
      <c r="AB1131" s="4">
        <v>43928</v>
      </c>
      <c r="AC1131" s="3">
        <v>615841</v>
      </c>
      <c r="AD1131" s="4">
        <v>42535</v>
      </c>
      <c r="AE1131" s="4">
        <v>-94222</v>
      </c>
      <c r="AF1131" s="4">
        <v>-51687</v>
      </c>
      <c r="AG1131" s="90">
        <v>462799</v>
      </c>
      <c r="AH1131" s="90">
        <v>335929</v>
      </c>
      <c r="AI1131" s="90">
        <v>323564</v>
      </c>
      <c r="AJ1131" s="90">
        <v>482186</v>
      </c>
    </row>
    <row r="1132" spans="2:36">
      <c r="B1132" s="23">
        <v>5</v>
      </c>
      <c r="C1132" s="19" t="s">
        <v>1203</v>
      </c>
      <c r="D1132" s="46" t="s">
        <v>1417</v>
      </c>
      <c r="E1132" s="47">
        <v>227824</v>
      </c>
      <c r="F1132" s="23" t="s">
        <v>10</v>
      </c>
      <c r="G1132" s="88" t="s">
        <v>2589</v>
      </c>
      <c r="H1132" s="89">
        <v>8.9668317000000003E-5</v>
      </c>
      <c r="I1132" s="90">
        <v>2427195</v>
      </c>
      <c r="J1132" s="90">
        <v>-77785</v>
      </c>
      <c r="K1132" s="90">
        <v>0</v>
      </c>
      <c r="L1132" s="90"/>
      <c r="M1132" s="90">
        <v>0</v>
      </c>
      <c r="N1132" s="90">
        <v>67395</v>
      </c>
      <c r="O1132" s="90">
        <v>-172346</v>
      </c>
      <c r="P1132" s="90">
        <v>-45850</v>
      </c>
      <c r="Q1132" s="90">
        <v>-3657</v>
      </c>
      <c r="R1132" s="90">
        <v>-209847</v>
      </c>
      <c r="S1132" s="4">
        <v>1985105</v>
      </c>
      <c r="T1132" s="4">
        <v>89811</v>
      </c>
      <c r="U1132" s="4">
        <v>270952</v>
      </c>
      <c r="V1132" s="4">
        <v>4514</v>
      </c>
      <c r="W1132" s="4">
        <v>1576945</v>
      </c>
      <c r="X1132" s="3">
        <v>1942222</v>
      </c>
      <c r="Y1132" s="4">
        <v>1670089</v>
      </c>
      <c r="Z1132" s="4">
        <v>1215532</v>
      </c>
      <c r="AA1132" s="4">
        <v>3657</v>
      </c>
      <c r="AB1132" s="4">
        <v>931863</v>
      </c>
      <c r="AC1132" s="3">
        <v>3821141</v>
      </c>
      <c r="AD1132" s="4">
        <v>67395</v>
      </c>
      <c r="AE1132" s="4">
        <v>-225011</v>
      </c>
      <c r="AF1132" s="4">
        <v>-157616</v>
      </c>
      <c r="AG1132" s="90">
        <v>2338040</v>
      </c>
      <c r="AH1132" s="90">
        <v>1697101</v>
      </c>
      <c r="AI1132" s="90">
        <v>1634634</v>
      </c>
      <c r="AJ1132" s="90">
        <v>2435986</v>
      </c>
    </row>
    <row r="1133" spans="2:36">
      <c r="B1133" s="23">
        <v>5</v>
      </c>
      <c r="C1133" s="19" t="s">
        <v>1203</v>
      </c>
      <c r="D1133" s="46" t="s">
        <v>1373</v>
      </c>
      <c r="E1133" s="47">
        <v>123805</v>
      </c>
      <c r="F1133" s="23" t="s">
        <v>10</v>
      </c>
      <c r="G1133" s="88" t="s">
        <v>1165</v>
      </c>
      <c r="H1133" s="89">
        <v>3.7082348E-5</v>
      </c>
      <c r="I1133" s="90">
        <v>740294</v>
      </c>
      <c r="J1133" s="90">
        <v>-32168</v>
      </c>
      <c r="K1133" s="90">
        <v>0</v>
      </c>
      <c r="L1133" s="90"/>
      <c r="M1133" s="90">
        <v>0</v>
      </c>
      <c r="N1133" s="90">
        <v>94071</v>
      </c>
      <c r="O1133" s="90">
        <v>-71274</v>
      </c>
      <c r="P1133" s="90">
        <v>-18961</v>
      </c>
      <c r="Q1133" s="90">
        <v>-1512</v>
      </c>
      <c r="R1133" s="90">
        <v>110490</v>
      </c>
      <c r="S1133" s="4">
        <v>820940</v>
      </c>
      <c r="T1133" s="4">
        <v>37141</v>
      </c>
      <c r="U1133" s="4">
        <v>112052</v>
      </c>
      <c r="V1133" s="4">
        <v>1867</v>
      </c>
      <c r="W1133" s="4">
        <v>741525</v>
      </c>
      <c r="X1133" s="3">
        <v>892585</v>
      </c>
      <c r="Y1133" s="4">
        <v>690666</v>
      </c>
      <c r="Z1133" s="4">
        <v>502684</v>
      </c>
      <c r="AA1133" s="4">
        <v>1512</v>
      </c>
      <c r="AB1133" s="4">
        <v>0</v>
      </c>
      <c r="AC1133" s="3">
        <v>1194862</v>
      </c>
      <c r="AD1133" s="4">
        <v>94071</v>
      </c>
      <c r="AE1133" s="4">
        <v>-134863</v>
      </c>
      <c r="AF1133" s="4">
        <v>-40792</v>
      </c>
      <c r="AG1133" s="90">
        <v>966897</v>
      </c>
      <c r="AH1133" s="90">
        <v>701836</v>
      </c>
      <c r="AI1133" s="90">
        <v>676003</v>
      </c>
      <c r="AJ1133" s="90">
        <v>1007402</v>
      </c>
    </row>
    <row r="1134" spans="2:36">
      <c r="B1134" s="23">
        <v>5</v>
      </c>
      <c r="C1134" s="19" t="s">
        <v>1203</v>
      </c>
      <c r="D1134" s="46" t="s">
        <v>2542</v>
      </c>
      <c r="E1134" s="47">
        <v>227828</v>
      </c>
      <c r="F1134" s="23" t="s">
        <v>10</v>
      </c>
      <c r="G1134" s="88" t="s">
        <v>1166</v>
      </c>
      <c r="H1134" s="89">
        <v>0</v>
      </c>
      <c r="I1134" s="90">
        <v>0</v>
      </c>
      <c r="J1134" s="90">
        <v>0</v>
      </c>
      <c r="K1134" s="90">
        <v>0</v>
      </c>
      <c r="L1134" s="90"/>
      <c r="M1134" s="90">
        <v>0</v>
      </c>
      <c r="N1134" s="90">
        <v>0</v>
      </c>
      <c r="O1134" s="90">
        <v>0</v>
      </c>
      <c r="P1134" s="90">
        <v>0</v>
      </c>
      <c r="Q1134" s="90">
        <v>0</v>
      </c>
      <c r="R1134" s="90">
        <v>0</v>
      </c>
      <c r="S1134" s="4">
        <v>0</v>
      </c>
      <c r="T1134" s="4">
        <v>0</v>
      </c>
      <c r="U1134" s="4">
        <v>0</v>
      </c>
      <c r="V1134" s="4">
        <v>0</v>
      </c>
      <c r="W1134" s="4">
        <v>220306</v>
      </c>
      <c r="X1134" s="3">
        <v>220306</v>
      </c>
      <c r="Y1134" s="4">
        <v>0</v>
      </c>
      <c r="Z1134" s="4">
        <v>0</v>
      </c>
      <c r="AA1134" s="4">
        <v>0</v>
      </c>
      <c r="AB1134" s="4">
        <v>1523777</v>
      </c>
      <c r="AC1134" s="3">
        <v>1523777</v>
      </c>
      <c r="AD1134" s="4">
        <v>0</v>
      </c>
      <c r="AE1134" s="4">
        <v>-252006</v>
      </c>
      <c r="AF1134" s="4">
        <v>-252006</v>
      </c>
      <c r="AG1134" s="90">
        <v>0</v>
      </c>
      <c r="AH1134" s="90">
        <v>0</v>
      </c>
      <c r="AI1134" s="90">
        <v>0</v>
      </c>
      <c r="AJ1134" s="90">
        <v>0</v>
      </c>
    </row>
    <row r="1135" spans="2:36">
      <c r="C1135" s="24" t="s">
        <v>1241</v>
      </c>
      <c r="D1135" s="46" t="s">
        <v>1471</v>
      </c>
      <c r="E1135" s="47">
        <v>227827</v>
      </c>
      <c r="F1135" s="19"/>
      <c r="G1135" s="19" t="s">
        <v>1190</v>
      </c>
      <c r="H1135" s="89">
        <v>1.1128393100000001E-4</v>
      </c>
      <c r="I1135" s="90">
        <v>1900324</v>
      </c>
      <c r="J1135" s="90">
        <v>-96536</v>
      </c>
      <c r="K1135" s="90">
        <v>0</v>
      </c>
      <c r="L1135" s="90"/>
      <c r="M1135" s="90">
        <v>0</v>
      </c>
      <c r="N1135" s="90">
        <v>363028</v>
      </c>
      <c r="O1135" s="90">
        <v>-213891</v>
      </c>
      <c r="P1135" s="90">
        <v>-56902</v>
      </c>
      <c r="Q1135" s="90">
        <v>-4538</v>
      </c>
      <c r="R1135" s="90">
        <v>572153</v>
      </c>
      <c r="S1135" s="4">
        <v>2463638</v>
      </c>
      <c r="T1135" s="4">
        <v>111461</v>
      </c>
      <c r="U1135" s="4">
        <v>336269</v>
      </c>
      <c r="V1135" s="4">
        <v>5603</v>
      </c>
      <c r="W1135" s="4">
        <v>4695923</v>
      </c>
      <c r="X1135" s="3">
        <v>5149256</v>
      </c>
      <c r="Y1135" s="4">
        <v>2072684</v>
      </c>
      <c r="Z1135" s="4">
        <v>1508551</v>
      </c>
      <c r="AA1135" s="4">
        <v>4538</v>
      </c>
      <c r="AB1135" s="4">
        <v>61065</v>
      </c>
      <c r="AC1135" s="3">
        <v>3646838</v>
      </c>
      <c r="AD1135" s="4">
        <v>363028</v>
      </c>
      <c r="AE1135" s="4">
        <v>-115162</v>
      </c>
      <c r="AF1135" s="4">
        <v>247866</v>
      </c>
      <c r="AG1135" s="90">
        <v>2901652</v>
      </c>
      <c r="AH1135" s="90">
        <v>2106207</v>
      </c>
      <c r="AI1135" s="90">
        <v>2028682</v>
      </c>
      <c r="AJ1135" s="90">
        <v>3023209</v>
      </c>
    </row>
    <row r="1136" spans="2:36">
      <c r="C1136" s="24" t="s">
        <v>1241</v>
      </c>
      <c r="D1136" s="46" t="s">
        <v>1475</v>
      </c>
      <c r="E1136" s="47">
        <v>15841</v>
      </c>
      <c r="F1136" s="19"/>
      <c r="G1136" s="19" t="s">
        <v>1240</v>
      </c>
      <c r="H1136" s="89">
        <v>3.9890498000000002E-5</v>
      </c>
      <c r="I1136" s="90">
        <v>1282878</v>
      </c>
      <c r="J1136" s="90">
        <v>-34604</v>
      </c>
      <c r="K1136" s="90">
        <v>0</v>
      </c>
      <c r="L1136" s="90"/>
      <c r="M1136" s="90">
        <v>0</v>
      </c>
      <c r="N1136" s="90">
        <v>-21049</v>
      </c>
      <c r="O1136" s="90">
        <v>-76671</v>
      </c>
      <c r="P1136" s="90">
        <v>-20397</v>
      </c>
      <c r="Q1136" s="90">
        <v>-1627</v>
      </c>
      <c r="R1136" s="90">
        <v>-245422</v>
      </c>
      <c r="S1136" s="4">
        <v>883108</v>
      </c>
      <c r="T1136" s="4">
        <v>39954</v>
      </c>
      <c r="U1136" s="4">
        <v>120538</v>
      </c>
      <c r="V1136" s="4">
        <v>2008</v>
      </c>
      <c r="W1136" s="4">
        <v>2223702</v>
      </c>
      <c r="X1136" s="3">
        <v>2386202</v>
      </c>
      <c r="Y1136" s="4">
        <v>742968</v>
      </c>
      <c r="Z1136" s="4">
        <v>540750</v>
      </c>
      <c r="AA1136" s="4">
        <v>1627</v>
      </c>
      <c r="AB1136" s="4">
        <v>677034</v>
      </c>
      <c r="AC1136" s="3">
        <v>1962379</v>
      </c>
      <c r="AD1136" s="4">
        <v>-21049</v>
      </c>
      <c r="AE1136" s="4">
        <v>123032</v>
      </c>
      <c r="AF1136" s="4">
        <v>101983</v>
      </c>
      <c r="AG1136" s="90">
        <v>1040117</v>
      </c>
      <c r="AH1136" s="90">
        <v>754985</v>
      </c>
      <c r="AI1136" s="90">
        <v>727195</v>
      </c>
      <c r="AJ1136" s="90">
        <v>1083690</v>
      </c>
    </row>
    <row r="1137" spans="2:36">
      <c r="B1137" s="23">
        <v>5</v>
      </c>
      <c r="C1137" s="19" t="s">
        <v>1203</v>
      </c>
      <c r="D1137" s="46" t="s">
        <v>2543</v>
      </c>
      <c r="E1137" s="47">
        <v>43802</v>
      </c>
      <c r="F1137" s="23" t="s">
        <v>10</v>
      </c>
      <c r="G1137" s="88" t="s">
        <v>1197</v>
      </c>
      <c r="H1137" s="89">
        <v>0</v>
      </c>
      <c r="I1137" s="90">
        <v>0</v>
      </c>
      <c r="J1137" s="90">
        <v>0</v>
      </c>
      <c r="K1137" s="90">
        <v>0</v>
      </c>
      <c r="L1137" s="90"/>
      <c r="M1137" s="90">
        <v>0</v>
      </c>
      <c r="N1137" s="90">
        <v>0</v>
      </c>
      <c r="O1137" s="90">
        <v>0</v>
      </c>
      <c r="P1137" s="90">
        <v>0</v>
      </c>
      <c r="Q1137" s="90">
        <v>0</v>
      </c>
      <c r="R1137" s="90">
        <v>0</v>
      </c>
      <c r="S1137" s="4">
        <v>0</v>
      </c>
      <c r="T1137" s="4">
        <v>0</v>
      </c>
      <c r="U1137" s="4">
        <v>0</v>
      </c>
      <c r="V1137" s="4">
        <v>0</v>
      </c>
      <c r="W1137" s="4">
        <v>346706</v>
      </c>
      <c r="X1137" s="3">
        <v>346706</v>
      </c>
      <c r="Y1137" s="4">
        <v>0</v>
      </c>
      <c r="Z1137" s="4">
        <v>0</v>
      </c>
      <c r="AA1137" s="4">
        <v>0</v>
      </c>
      <c r="AB1137" s="4">
        <v>706789</v>
      </c>
      <c r="AC1137" s="3">
        <v>706789</v>
      </c>
      <c r="AD1137" s="4">
        <v>0</v>
      </c>
      <c r="AE1137" s="4">
        <v>-29976</v>
      </c>
      <c r="AF1137" s="4">
        <v>-29976</v>
      </c>
      <c r="AG1137" s="90">
        <v>0</v>
      </c>
      <c r="AH1137" s="90">
        <v>0</v>
      </c>
      <c r="AI1137" s="90">
        <v>0</v>
      </c>
      <c r="AJ1137" s="90">
        <v>0</v>
      </c>
    </row>
    <row r="1138" spans="2:36">
      <c r="B1138" s="23">
        <v>5</v>
      </c>
      <c r="C1138" s="19" t="s">
        <v>1203</v>
      </c>
      <c r="D1138" s="46" t="s">
        <v>1296</v>
      </c>
      <c r="E1138" s="47">
        <v>57803</v>
      </c>
      <c r="F1138" s="23" t="s">
        <v>10</v>
      </c>
      <c r="G1138" s="88" t="s">
        <v>2584</v>
      </c>
      <c r="H1138" s="89">
        <v>1.794282783E-3</v>
      </c>
      <c r="I1138" s="90">
        <v>40856681</v>
      </c>
      <c r="J1138" s="90">
        <v>-1556495</v>
      </c>
      <c r="K1138" s="90">
        <v>0</v>
      </c>
      <c r="L1138" s="90"/>
      <c r="M1138" s="90">
        <v>0</v>
      </c>
      <c r="N1138" s="90">
        <v>3286248</v>
      </c>
      <c r="O1138" s="90">
        <v>-3448672</v>
      </c>
      <c r="P1138" s="90">
        <v>-917462</v>
      </c>
      <c r="Q1138" s="90">
        <v>-73173</v>
      </c>
      <c r="R1138" s="90">
        <v>1575253</v>
      </c>
      <c r="S1138" s="4">
        <v>39722380</v>
      </c>
      <c r="T1138" s="4">
        <v>1797137</v>
      </c>
      <c r="U1138" s="4">
        <v>5421815</v>
      </c>
      <c r="V1138" s="4">
        <v>90335</v>
      </c>
      <c r="W1138" s="4">
        <v>26021668</v>
      </c>
      <c r="X1138" s="3">
        <v>33330955</v>
      </c>
      <c r="Y1138" s="4">
        <v>33418858</v>
      </c>
      <c r="Z1138" s="4">
        <v>24323067</v>
      </c>
      <c r="AA1138" s="4">
        <v>73173</v>
      </c>
      <c r="AB1138" s="4">
        <v>0</v>
      </c>
      <c r="AC1138" s="3">
        <v>57815098</v>
      </c>
      <c r="AD1138" s="4">
        <v>3286248</v>
      </c>
      <c r="AE1138" s="4">
        <v>-6048006</v>
      </c>
      <c r="AF1138" s="4">
        <v>-2761758</v>
      </c>
      <c r="AG1138" s="90">
        <v>46784692</v>
      </c>
      <c r="AH1138" s="90">
        <v>33959366</v>
      </c>
      <c r="AI1138" s="90">
        <v>32709392</v>
      </c>
      <c r="AJ1138" s="90">
        <v>48744613</v>
      </c>
    </row>
    <row r="1139" spans="2:36">
      <c r="B1139" s="23">
        <v>5</v>
      </c>
      <c r="C1139" s="19" t="s">
        <v>1203</v>
      </c>
      <c r="D1139" s="46" t="s">
        <v>1435</v>
      </c>
      <c r="E1139" s="47">
        <v>101868</v>
      </c>
      <c r="F1139" s="23" t="s">
        <v>10</v>
      </c>
      <c r="G1139" s="88" t="s">
        <v>1167</v>
      </c>
      <c r="H1139" s="89">
        <v>5.6747472999999998E-5</v>
      </c>
      <c r="I1139" s="90">
        <v>1616439</v>
      </c>
      <c r="J1139" s="90">
        <v>-49227</v>
      </c>
      <c r="K1139" s="90">
        <v>0</v>
      </c>
      <c r="L1139" s="90"/>
      <c r="M1139" s="90">
        <v>0</v>
      </c>
      <c r="N1139" s="90">
        <v>22458</v>
      </c>
      <c r="O1139" s="90">
        <v>-109071</v>
      </c>
      <c r="P1139" s="90">
        <v>-29016</v>
      </c>
      <c r="Q1139" s="90">
        <v>-2314</v>
      </c>
      <c r="R1139" s="90">
        <v>-192976</v>
      </c>
      <c r="S1139" s="4">
        <v>1256293</v>
      </c>
      <c r="T1139" s="4">
        <v>56838</v>
      </c>
      <c r="U1139" s="4">
        <v>171475</v>
      </c>
      <c r="V1139" s="4">
        <v>2857</v>
      </c>
      <c r="W1139" s="4">
        <v>2105718</v>
      </c>
      <c r="X1139" s="3">
        <v>2336888</v>
      </c>
      <c r="Y1139" s="4">
        <v>1056932</v>
      </c>
      <c r="Z1139" s="4">
        <v>769261</v>
      </c>
      <c r="AA1139" s="4">
        <v>2314</v>
      </c>
      <c r="AB1139" s="4">
        <v>1324598</v>
      </c>
      <c r="AC1139" s="3">
        <v>3153105</v>
      </c>
      <c r="AD1139" s="4">
        <v>22458</v>
      </c>
      <c r="AE1139" s="4">
        <v>-158679</v>
      </c>
      <c r="AF1139" s="4">
        <v>-136221</v>
      </c>
      <c r="AG1139" s="90">
        <v>1479651</v>
      </c>
      <c r="AH1139" s="90">
        <v>1074027</v>
      </c>
      <c r="AI1139" s="90">
        <v>1034494</v>
      </c>
      <c r="AJ1139" s="90">
        <v>1541637</v>
      </c>
    </row>
    <row r="1140" spans="2:36">
      <c r="B1140" s="23">
        <v>5</v>
      </c>
      <c r="C1140" s="19" t="s">
        <v>1203</v>
      </c>
      <c r="D1140" s="46" t="s">
        <v>1411</v>
      </c>
      <c r="E1140" s="47">
        <v>101861</v>
      </c>
      <c r="F1140" s="23" t="s">
        <v>10</v>
      </c>
      <c r="G1140" s="88" t="s">
        <v>1168</v>
      </c>
      <c r="H1140" s="89">
        <v>6.9197403999999993E-5</v>
      </c>
      <c r="I1140" s="90">
        <v>1461261</v>
      </c>
      <c r="J1140" s="90">
        <v>-60027</v>
      </c>
      <c r="K1140" s="90">
        <v>0</v>
      </c>
      <c r="L1140" s="90"/>
      <c r="M1140" s="90">
        <v>0</v>
      </c>
      <c r="N1140" s="90">
        <v>155479</v>
      </c>
      <c r="O1140" s="90">
        <v>-133000</v>
      </c>
      <c r="P1140" s="90">
        <v>-35382</v>
      </c>
      <c r="Q1140" s="90">
        <v>-2822</v>
      </c>
      <c r="R1140" s="90">
        <v>146404</v>
      </c>
      <c r="S1140" s="4">
        <v>1531913</v>
      </c>
      <c r="T1140" s="4">
        <v>69307</v>
      </c>
      <c r="U1140" s="4">
        <v>209095</v>
      </c>
      <c r="V1140" s="4">
        <v>3484</v>
      </c>
      <c r="W1140" s="4">
        <v>836578</v>
      </c>
      <c r="X1140" s="3">
        <v>1118464</v>
      </c>
      <c r="Y1140" s="4">
        <v>1288815</v>
      </c>
      <c r="Z1140" s="4">
        <v>938031</v>
      </c>
      <c r="AA1140" s="4">
        <v>2822</v>
      </c>
      <c r="AB1140" s="4">
        <v>1401118</v>
      </c>
      <c r="AC1140" s="3">
        <v>3630786</v>
      </c>
      <c r="AD1140" s="4">
        <v>155479</v>
      </c>
      <c r="AE1140" s="4">
        <v>-523810</v>
      </c>
      <c r="AF1140" s="4">
        <v>-368331</v>
      </c>
      <c r="AG1140" s="90">
        <v>1804275</v>
      </c>
      <c r="AH1140" s="90">
        <v>1309660</v>
      </c>
      <c r="AI1140" s="90">
        <v>1261454</v>
      </c>
      <c r="AJ1140" s="90">
        <v>1879860</v>
      </c>
    </row>
    <row r="1141" spans="2:36">
      <c r="C1141" s="24" t="s">
        <v>1261</v>
      </c>
      <c r="D1141" s="46" t="s">
        <v>1481</v>
      </c>
      <c r="E1141" s="46" t="s">
        <v>1198</v>
      </c>
      <c r="F1141" s="19"/>
      <c r="G1141" s="19" t="s">
        <v>1260</v>
      </c>
      <c r="H1141" s="89">
        <v>1.40591989E-4</v>
      </c>
      <c r="I1141" s="90">
        <v>293943</v>
      </c>
      <c r="J1141" s="90">
        <v>-121960</v>
      </c>
      <c r="K1141" s="90">
        <v>0</v>
      </c>
      <c r="L1141" s="90"/>
      <c r="M1141" s="90">
        <v>0</v>
      </c>
      <c r="N1141" s="90">
        <v>987991</v>
      </c>
      <c r="O1141" s="90">
        <v>-270223</v>
      </c>
      <c r="P1141" s="90">
        <v>-71888</v>
      </c>
      <c r="Q1141" s="90">
        <v>-5733</v>
      </c>
      <c r="R1141" s="90">
        <v>2300338</v>
      </c>
      <c r="S1141" s="4">
        <v>3112468</v>
      </c>
      <c r="T1141" s="4">
        <v>140816</v>
      </c>
      <c r="U1141" s="4">
        <v>424829</v>
      </c>
      <c r="V1141" s="4">
        <v>7078</v>
      </c>
      <c r="W1141" s="4">
        <v>6910432</v>
      </c>
      <c r="X1141" s="3">
        <v>7483155</v>
      </c>
      <c r="Y1141" s="4">
        <v>2618553</v>
      </c>
      <c r="Z1141" s="4">
        <v>1905847</v>
      </c>
      <c r="AA1141" s="4">
        <v>5733</v>
      </c>
      <c r="AB1141" s="4">
        <v>0</v>
      </c>
      <c r="AC1141" s="3">
        <v>4530133</v>
      </c>
      <c r="AD1141" s="4">
        <v>987991</v>
      </c>
      <c r="AE1141" s="4">
        <v>-744161</v>
      </c>
      <c r="AF1141" s="4">
        <v>243830</v>
      </c>
      <c r="AG1141" s="90">
        <v>3665840</v>
      </c>
      <c r="AH1141" s="90">
        <v>2660904</v>
      </c>
      <c r="AI1141" s="90">
        <v>2562962</v>
      </c>
      <c r="AJ1141" s="90">
        <v>3819410</v>
      </c>
    </row>
    <row r="1142" spans="2:36">
      <c r="B1142" s="23">
        <v>4</v>
      </c>
      <c r="C1142" s="19" t="s">
        <v>1202</v>
      </c>
      <c r="D1142" s="46" t="s">
        <v>2140</v>
      </c>
      <c r="E1142" s="47">
        <v>166905</v>
      </c>
      <c r="F1142" s="23" t="s">
        <v>10</v>
      </c>
      <c r="G1142" s="88" t="s">
        <v>937</v>
      </c>
      <c r="H1142" s="89">
        <v>5.4588332999999997E-5</v>
      </c>
      <c r="I1142" s="90">
        <v>1321709</v>
      </c>
      <c r="J1142" s="90">
        <v>-47354</v>
      </c>
      <c r="K1142" s="90">
        <v>0</v>
      </c>
      <c r="L1142" s="90"/>
      <c r="M1142" s="90">
        <v>0</v>
      </c>
      <c r="N1142" s="90">
        <v>80203</v>
      </c>
      <c r="O1142" s="90">
        <v>-104921</v>
      </c>
      <c r="P1142" s="90">
        <v>-27912</v>
      </c>
      <c r="Q1142" s="90">
        <v>-2226</v>
      </c>
      <c r="R1142" s="90">
        <v>-11006</v>
      </c>
      <c r="S1142" s="4">
        <v>1208493</v>
      </c>
      <c r="T1142" s="4">
        <v>54675</v>
      </c>
      <c r="U1142" s="4">
        <v>164951</v>
      </c>
      <c r="V1142" s="4">
        <v>2748</v>
      </c>
      <c r="W1142" s="4">
        <v>140342</v>
      </c>
      <c r="X1142" s="3">
        <v>362716</v>
      </c>
      <c r="Y1142" s="4">
        <v>1016718</v>
      </c>
      <c r="Z1142" s="4">
        <v>739992</v>
      </c>
      <c r="AA1142" s="4">
        <v>2226</v>
      </c>
      <c r="AB1142" s="4">
        <v>338011</v>
      </c>
      <c r="AC1142" s="3">
        <v>2096947</v>
      </c>
      <c r="AD1142" s="4">
        <v>80203</v>
      </c>
      <c r="AE1142" s="4">
        <v>-396831</v>
      </c>
      <c r="AF1142" s="4">
        <v>-316628</v>
      </c>
      <c r="AG1142" s="90">
        <v>1423353</v>
      </c>
      <c r="AH1142" s="90">
        <v>1033162</v>
      </c>
      <c r="AI1142" s="90">
        <v>995134</v>
      </c>
      <c r="AJ1142" s="90">
        <v>1482981</v>
      </c>
    </row>
    <row r="1143" spans="2:36">
      <c r="B1143" s="23">
        <v>4</v>
      </c>
      <c r="C1143" s="19" t="s">
        <v>1202</v>
      </c>
      <c r="D1143" s="46" t="s">
        <v>2141</v>
      </c>
      <c r="E1143" s="47">
        <v>246912</v>
      </c>
      <c r="F1143" s="23" t="s">
        <v>10</v>
      </c>
      <c r="G1143" s="88" t="s">
        <v>938</v>
      </c>
      <c r="H1143" s="89">
        <v>6.8453865999999999E-5</v>
      </c>
      <c r="I1143" s="90">
        <v>1573614</v>
      </c>
      <c r="J1143" s="90">
        <v>-59382</v>
      </c>
      <c r="K1143" s="90">
        <v>0</v>
      </c>
      <c r="L1143" s="90"/>
      <c r="M1143" s="90">
        <v>0</v>
      </c>
      <c r="N1143" s="90">
        <v>121635</v>
      </c>
      <c r="O1143" s="90">
        <v>-131571</v>
      </c>
      <c r="P1143" s="90">
        <v>-35002</v>
      </c>
      <c r="Q1143" s="90">
        <v>-2792</v>
      </c>
      <c r="R1143" s="90">
        <v>48951</v>
      </c>
      <c r="S1143" s="4">
        <v>1515453</v>
      </c>
      <c r="T1143" s="4">
        <v>68563</v>
      </c>
      <c r="U1143" s="4">
        <v>206848</v>
      </c>
      <c r="V1143" s="4">
        <v>3446</v>
      </c>
      <c r="W1143" s="4">
        <v>834385</v>
      </c>
      <c r="X1143" s="3">
        <v>1113242</v>
      </c>
      <c r="Y1143" s="4">
        <v>1274966</v>
      </c>
      <c r="Z1143" s="4">
        <v>927952</v>
      </c>
      <c r="AA1143" s="4">
        <v>2792</v>
      </c>
      <c r="AB1143" s="4">
        <v>518</v>
      </c>
      <c r="AC1143" s="3">
        <v>2206228</v>
      </c>
      <c r="AD1143" s="4">
        <v>121635</v>
      </c>
      <c r="AE1143" s="4">
        <v>-253923</v>
      </c>
      <c r="AF1143" s="4">
        <v>-132288</v>
      </c>
      <c r="AG1143" s="90">
        <v>1784888</v>
      </c>
      <c r="AH1143" s="90">
        <v>1295587</v>
      </c>
      <c r="AI1143" s="90">
        <v>1247899</v>
      </c>
      <c r="AJ1143" s="90">
        <v>1859661</v>
      </c>
    </row>
    <row r="1144" spans="2:36">
      <c r="B1144" s="23">
        <v>4</v>
      </c>
      <c r="C1144" s="19" t="s">
        <v>1202</v>
      </c>
      <c r="D1144" s="46" t="s">
        <v>2142</v>
      </c>
      <c r="E1144" s="47">
        <v>149902</v>
      </c>
      <c r="F1144" s="23" t="s">
        <v>10</v>
      </c>
      <c r="G1144" s="88" t="s">
        <v>939</v>
      </c>
      <c r="H1144" s="89">
        <v>5.5965894000000003E-5</v>
      </c>
      <c r="I1144" s="90">
        <v>1578395</v>
      </c>
      <c r="J1144" s="90">
        <v>-48549</v>
      </c>
      <c r="K1144" s="90">
        <v>0</v>
      </c>
      <c r="L1144" s="90"/>
      <c r="M1144" s="90">
        <v>0</v>
      </c>
      <c r="N1144" s="90">
        <v>26114</v>
      </c>
      <c r="O1144" s="90">
        <v>-107568</v>
      </c>
      <c r="P1144" s="90">
        <v>-28617</v>
      </c>
      <c r="Q1144" s="90">
        <v>-2282</v>
      </c>
      <c r="R1144" s="90">
        <v>-178503</v>
      </c>
      <c r="S1144" s="4">
        <v>1238990</v>
      </c>
      <c r="T1144" s="4">
        <v>56055</v>
      </c>
      <c r="U1144" s="4">
        <v>169113</v>
      </c>
      <c r="V1144" s="4">
        <v>2818</v>
      </c>
      <c r="W1144" s="4">
        <v>683778</v>
      </c>
      <c r="X1144" s="3">
        <v>911764</v>
      </c>
      <c r="Y1144" s="4">
        <v>1042375</v>
      </c>
      <c r="Z1144" s="4">
        <v>758666</v>
      </c>
      <c r="AA1144" s="4">
        <v>2282</v>
      </c>
      <c r="AB1144" s="4">
        <v>962714</v>
      </c>
      <c r="AC1144" s="3">
        <v>2766037</v>
      </c>
      <c r="AD1144" s="4">
        <v>26114</v>
      </c>
      <c r="AE1144" s="4">
        <v>-326313</v>
      </c>
      <c r="AF1144" s="4">
        <v>-300199</v>
      </c>
      <c r="AG1144" s="90">
        <v>1459272</v>
      </c>
      <c r="AH1144" s="90">
        <v>1059235</v>
      </c>
      <c r="AI1144" s="90">
        <v>1020246</v>
      </c>
      <c r="AJ1144" s="90">
        <v>1520405</v>
      </c>
    </row>
    <row r="1145" spans="2:36">
      <c r="B1145" s="23">
        <v>4</v>
      </c>
      <c r="C1145" s="19" t="s">
        <v>1202</v>
      </c>
      <c r="D1145" s="46" t="s">
        <v>2512</v>
      </c>
      <c r="E1145" s="47">
        <v>72901</v>
      </c>
      <c r="F1145" s="23" t="s">
        <v>10</v>
      </c>
      <c r="G1145" s="88" t="s">
        <v>940</v>
      </c>
      <c r="H1145" s="89">
        <v>2.2008709999999999E-5</v>
      </c>
      <c r="I1145" s="90">
        <v>429268</v>
      </c>
      <c r="J1145" s="90">
        <v>-19092</v>
      </c>
      <c r="K1145" s="90">
        <v>0</v>
      </c>
      <c r="L1145" s="90"/>
      <c r="M1145" s="90">
        <v>0</v>
      </c>
      <c r="N1145" s="90">
        <v>58371</v>
      </c>
      <c r="O1145" s="90">
        <v>-42301</v>
      </c>
      <c r="P1145" s="90">
        <v>-11254</v>
      </c>
      <c r="Q1145" s="90">
        <v>-898</v>
      </c>
      <c r="R1145" s="90">
        <v>73142</v>
      </c>
      <c r="S1145" s="4">
        <v>487236</v>
      </c>
      <c r="T1145" s="4">
        <v>22044</v>
      </c>
      <c r="U1145" s="4">
        <v>66504</v>
      </c>
      <c r="V1145" s="4">
        <v>1108</v>
      </c>
      <c r="W1145" s="4">
        <v>552770</v>
      </c>
      <c r="X1145" s="3">
        <v>642426</v>
      </c>
      <c r="Y1145" s="4">
        <v>409916</v>
      </c>
      <c r="Z1145" s="4">
        <v>298347</v>
      </c>
      <c r="AA1145" s="4">
        <v>898</v>
      </c>
      <c r="AB1145" s="4">
        <v>0</v>
      </c>
      <c r="AC1145" s="3">
        <v>709161</v>
      </c>
      <c r="AD1145" s="4">
        <v>58371</v>
      </c>
      <c r="AE1145" s="4">
        <v>-61549</v>
      </c>
      <c r="AF1145" s="4">
        <v>-3178</v>
      </c>
      <c r="AG1145" s="90">
        <v>573862</v>
      </c>
      <c r="AH1145" s="90">
        <v>416546</v>
      </c>
      <c r="AI1145" s="90">
        <v>401214</v>
      </c>
      <c r="AJ1145" s="90">
        <v>597902</v>
      </c>
    </row>
    <row r="1146" spans="2:36">
      <c r="C1146" s="24" t="s">
        <v>2536</v>
      </c>
      <c r="D1146" s="46" t="s">
        <v>1284</v>
      </c>
      <c r="E1146" s="23" t="s">
        <v>1285</v>
      </c>
      <c r="F1146" s="19"/>
      <c r="G1146" s="19" t="s">
        <v>1286</v>
      </c>
      <c r="H1146" s="89">
        <v>1.6055799E-5</v>
      </c>
      <c r="I1146" s="90">
        <v>0</v>
      </c>
      <c r="J1146" s="90">
        <v>-13928</v>
      </c>
      <c r="K1146" s="90">
        <v>0</v>
      </c>
      <c r="L1146" s="90"/>
      <c r="M1146" s="90">
        <v>0</v>
      </c>
      <c r="N1146" s="90">
        <v>121265</v>
      </c>
      <c r="O1146" s="90">
        <v>-30860</v>
      </c>
      <c r="P1146" s="90">
        <v>-8210</v>
      </c>
      <c r="Q1146" s="90">
        <v>-655</v>
      </c>
      <c r="R1146" s="90">
        <v>287836</v>
      </c>
      <c r="S1146" s="4">
        <v>355448</v>
      </c>
      <c r="T1146" s="4">
        <v>16081</v>
      </c>
      <c r="U1146" s="4">
        <v>48516</v>
      </c>
      <c r="V1146" s="4">
        <v>808</v>
      </c>
      <c r="W1146" s="4">
        <v>794119</v>
      </c>
      <c r="X1146" s="3">
        <v>859524</v>
      </c>
      <c r="Y1146" s="4">
        <v>299042</v>
      </c>
      <c r="Z1146" s="4">
        <v>217650</v>
      </c>
      <c r="AA1146" s="4">
        <v>655</v>
      </c>
      <c r="AB1146" s="4">
        <v>0</v>
      </c>
      <c r="AC1146" s="3">
        <v>517347</v>
      </c>
      <c r="AD1146" s="4">
        <v>121265</v>
      </c>
      <c r="AE1146" s="4">
        <v>-94064</v>
      </c>
      <c r="AF1146" s="4">
        <v>27201</v>
      </c>
      <c r="AG1146" s="90">
        <v>418644</v>
      </c>
      <c r="AH1146" s="90">
        <v>303879</v>
      </c>
      <c r="AI1146" s="90">
        <v>292694</v>
      </c>
      <c r="AJ1146" s="90">
        <v>436182</v>
      </c>
    </row>
    <row r="1147" spans="2:36">
      <c r="B1147" s="23">
        <v>4</v>
      </c>
      <c r="C1147" s="19" t="s">
        <v>1202</v>
      </c>
      <c r="D1147" s="46" t="s">
        <v>2143</v>
      </c>
      <c r="E1147" s="47">
        <v>224901</v>
      </c>
      <c r="F1147" s="23" t="s">
        <v>10</v>
      </c>
      <c r="G1147" s="88" t="s">
        <v>941</v>
      </c>
      <c r="H1147" s="89">
        <v>1.8220703000000001E-5</v>
      </c>
      <c r="I1147" s="90">
        <v>445273</v>
      </c>
      <c r="J1147" s="90">
        <v>-15806</v>
      </c>
      <c r="K1147" s="90">
        <v>0</v>
      </c>
      <c r="L1147" s="90"/>
      <c r="M1147" s="90">
        <v>0</v>
      </c>
      <c r="N1147" s="90">
        <v>25738</v>
      </c>
      <c r="O1147" s="90">
        <v>-35021</v>
      </c>
      <c r="P1147" s="90">
        <v>-9317</v>
      </c>
      <c r="Q1147" s="90">
        <v>-743</v>
      </c>
      <c r="R1147" s="90">
        <v>-6749</v>
      </c>
      <c r="S1147" s="4">
        <v>403375</v>
      </c>
      <c r="T1147" s="4">
        <v>18250</v>
      </c>
      <c r="U1147" s="4">
        <v>55058</v>
      </c>
      <c r="V1147" s="4">
        <v>917</v>
      </c>
      <c r="W1147" s="4">
        <v>311227</v>
      </c>
      <c r="X1147" s="3">
        <v>385452</v>
      </c>
      <c r="Y1147" s="4">
        <v>339364</v>
      </c>
      <c r="Z1147" s="4">
        <v>246998</v>
      </c>
      <c r="AA1147" s="4">
        <v>743</v>
      </c>
      <c r="AB1147" s="4">
        <v>50358</v>
      </c>
      <c r="AC1147" s="3">
        <v>637463</v>
      </c>
      <c r="AD1147" s="4">
        <v>25738</v>
      </c>
      <c r="AE1147" s="4">
        <v>-64545</v>
      </c>
      <c r="AF1147" s="4">
        <v>-38807</v>
      </c>
      <c r="AG1147" s="90">
        <v>475092</v>
      </c>
      <c r="AH1147" s="90">
        <v>344853</v>
      </c>
      <c r="AI1147" s="90">
        <v>332160</v>
      </c>
      <c r="AJ1147" s="90">
        <v>494995</v>
      </c>
    </row>
    <row r="1148" spans="2:36">
      <c r="B1148" s="23">
        <v>4</v>
      </c>
      <c r="C1148" s="19" t="s">
        <v>1202</v>
      </c>
      <c r="D1148" s="46" t="s">
        <v>1904</v>
      </c>
      <c r="E1148" s="47">
        <v>158902</v>
      </c>
      <c r="F1148" s="23" t="s">
        <v>10</v>
      </c>
      <c r="G1148" s="88" t="s">
        <v>942</v>
      </c>
      <c r="H1148" s="89">
        <v>7.8311214000000002E-5</v>
      </c>
      <c r="I1148" s="90">
        <v>1982825</v>
      </c>
      <c r="J1148" s="90">
        <v>-67933</v>
      </c>
      <c r="K1148" s="90">
        <v>0</v>
      </c>
      <c r="L1148" s="90"/>
      <c r="M1148" s="90">
        <v>0</v>
      </c>
      <c r="N1148" s="90">
        <v>93267</v>
      </c>
      <c r="O1148" s="90">
        <v>-150517</v>
      </c>
      <c r="P1148" s="90">
        <v>-40042</v>
      </c>
      <c r="Q1148" s="90">
        <v>-3194</v>
      </c>
      <c r="R1148" s="90">
        <v>-80728</v>
      </c>
      <c r="S1148" s="4">
        <v>1733678</v>
      </c>
      <c r="T1148" s="4">
        <v>78436</v>
      </c>
      <c r="U1148" s="4">
        <v>236634</v>
      </c>
      <c r="V1148" s="4">
        <v>3943</v>
      </c>
      <c r="W1148" s="4">
        <v>895184</v>
      </c>
      <c r="X1148" s="3">
        <v>1214197</v>
      </c>
      <c r="Y1148" s="4">
        <v>1458561</v>
      </c>
      <c r="Z1148" s="4">
        <v>1061577</v>
      </c>
      <c r="AA1148" s="4">
        <v>3194</v>
      </c>
      <c r="AB1148" s="4">
        <v>248122</v>
      </c>
      <c r="AC1148" s="3">
        <v>2771454</v>
      </c>
      <c r="AD1148" s="4">
        <v>93267</v>
      </c>
      <c r="AE1148" s="4">
        <v>-292054</v>
      </c>
      <c r="AF1148" s="4">
        <v>-198787</v>
      </c>
      <c r="AG1148" s="90">
        <v>2041911</v>
      </c>
      <c r="AH1148" s="90">
        <v>1482152</v>
      </c>
      <c r="AI1148" s="90">
        <v>1427597</v>
      </c>
      <c r="AJ1148" s="90">
        <v>2127452</v>
      </c>
    </row>
    <row r="1149" spans="2:36">
      <c r="B1149" s="23">
        <v>4</v>
      </c>
      <c r="C1149" s="19" t="s">
        <v>1202</v>
      </c>
      <c r="D1149" s="46" t="s">
        <v>2144</v>
      </c>
      <c r="E1149" s="47">
        <v>210905</v>
      </c>
      <c r="F1149" s="23" t="s">
        <v>10</v>
      </c>
      <c r="G1149" s="88" t="s">
        <v>943</v>
      </c>
      <c r="H1149" s="89">
        <v>7.4377958000000004E-5</v>
      </c>
      <c r="I1149" s="90">
        <v>1697920</v>
      </c>
      <c r="J1149" s="90">
        <v>-64521</v>
      </c>
      <c r="K1149" s="90">
        <v>0</v>
      </c>
      <c r="L1149" s="90"/>
      <c r="M1149" s="90">
        <v>0</v>
      </c>
      <c r="N1149" s="90">
        <v>135144</v>
      </c>
      <c r="O1149" s="90">
        <v>-142957</v>
      </c>
      <c r="P1149" s="90">
        <v>-38031</v>
      </c>
      <c r="Q1149" s="90">
        <v>-3033</v>
      </c>
      <c r="R1149" s="90">
        <v>62080</v>
      </c>
      <c r="S1149" s="4">
        <v>1646602</v>
      </c>
      <c r="T1149" s="4">
        <v>74496</v>
      </c>
      <c r="U1149" s="4">
        <v>224749</v>
      </c>
      <c r="V1149" s="4">
        <v>3745</v>
      </c>
      <c r="W1149" s="4">
        <v>901489</v>
      </c>
      <c r="X1149" s="3">
        <v>1204479</v>
      </c>
      <c r="Y1149" s="4">
        <v>1385304</v>
      </c>
      <c r="Z1149" s="4">
        <v>1008258</v>
      </c>
      <c r="AA1149" s="4">
        <v>3033</v>
      </c>
      <c r="AB1149" s="4">
        <v>290793</v>
      </c>
      <c r="AC1149" s="3">
        <v>2687388</v>
      </c>
      <c r="AD1149" s="4">
        <v>135144</v>
      </c>
      <c r="AE1149" s="4">
        <v>-412615</v>
      </c>
      <c r="AF1149" s="4">
        <v>-277471</v>
      </c>
      <c r="AG1149" s="90">
        <v>1939354</v>
      </c>
      <c r="AH1149" s="90">
        <v>1407709</v>
      </c>
      <c r="AI1149" s="90">
        <v>1355894</v>
      </c>
      <c r="AJ1149" s="90">
        <v>2020598</v>
      </c>
    </row>
    <row r="1150" spans="2:36">
      <c r="B1150" s="23">
        <v>4</v>
      </c>
      <c r="C1150" s="19" t="s">
        <v>1202</v>
      </c>
      <c r="D1150" s="46" t="s">
        <v>2480</v>
      </c>
      <c r="E1150" s="47">
        <v>91907</v>
      </c>
      <c r="F1150" s="23" t="s">
        <v>10</v>
      </c>
      <c r="G1150" s="88" t="s">
        <v>944</v>
      </c>
      <c r="H1150" s="89">
        <v>5.0898312E-5</v>
      </c>
      <c r="I1150" s="90">
        <v>1355030</v>
      </c>
      <c r="J1150" s="90">
        <v>-44153</v>
      </c>
      <c r="K1150" s="90">
        <v>0</v>
      </c>
      <c r="L1150" s="90"/>
      <c r="M1150" s="90">
        <v>0</v>
      </c>
      <c r="N1150" s="90">
        <v>43961</v>
      </c>
      <c r="O1150" s="90">
        <v>-97828</v>
      </c>
      <c r="P1150" s="90">
        <v>-26026</v>
      </c>
      <c r="Q1150" s="90">
        <v>-2076</v>
      </c>
      <c r="R1150" s="90">
        <v>-102106</v>
      </c>
      <c r="S1150" s="4">
        <v>1126802</v>
      </c>
      <c r="T1150" s="4">
        <v>50979</v>
      </c>
      <c r="U1150" s="4">
        <v>153800</v>
      </c>
      <c r="V1150" s="4">
        <v>2563</v>
      </c>
      <c r="W1150" s="4">
        <v>667023</v>
      </c>
      <c r="X1150" s="3">
        <v>874365</v>
      </c>
      <c r="Y1150" s="4">
        <v>947991</v>
      </c>
      <c r="Z1150" s="4">
        <v>689971</v>
      </c>
      <c r="AA1150" s="4">
        <v>2076</v>
      </c>
      <c r="AB1150" s="4">
        <v>281631</v>
      </c>
      <c r="AC1150" s="3">
        <v>1921669</v>
      </c>
      <c r="AD1150" s="4">
        <v>43961</v>
      </c>
      <c r="AE1150" s="4">
        <v>-151331</v>
      </c>
      <c r="AF1150" s="4">
        <v>-107370</v>
      </c>
      <c r="AG1150" s="90">
        <v>1327139</v>
      </c>
      <c r="AH1150" s="90">
        <v>963323</v>
      </c>
      <c r="AI1150" s="90">
        <v>927865</v>
      </c>
      <c r="AJ1150" s="90">
        <v>1382735</v>
      </c>
    </row>
    <row r="1151" spans="2:36">
      <c r="B1151" s="23">
        <v>5</v>
      </c>
      <c r="C1151" s="19" t="s">
        <v>1203</v>
      </c>
      <c r="D1151" s="46" t="s">
        <v>1416</v>
      </c>
      <c r="E1151" s="47">
        <v>226801</v>
      </c>
      <c r="F1151" s="23" t="s">
        <v>10</v>
      </c>
      <c r="G1151" s="88" t="s">
        <v>1169</v>
      </c>
      <c r="H1151" s="89">
        <v>2.5640976999999999E-4</v>
      </c>
      <c r="I1151" s="90">
        <v>6333608</v>
      </c>
      <c r="J1151" s="90">
        <v>-222429</v>
      </c>
      <c r="K1151" s="90">
        <v>0</v>
      </c>
      <c r="L1151" s="90"/>
      <c r="M1151" s="90">
        <v>0</v>
      </c>
      <c r="N1151" s="90">
        <v>345238</v>
      </c>
      <c r="O1151" s="90">
        <v>-492828</v>
      </c>
      <c r="P1151" s="90">
        <v>-131109</v>
      </c>
      <c r="Q1151" s="90">
        <v>-10457</v>
      </c>
      <c r="R1151" s="90">
        <v>-145545</v>
      </c>
      <c r="S1151" s="4">
        <v>5676478</v>
      </c>
      <c r="T1151" s="4">
        <v>256818</v>
      </c>
      <c r="U1151" s="4">
        <v>774798</v>
      </c>
      <c r="V1151" s="4">
        <v>12909</v>
      </c>
      <c r="W1151" s="4">
        <v>3593386</v>
      </c>
      <c r="X1151" s="3">
        <v>4637911</v>
      </c>
      <c r="Y1151" s="4">
        <v>4775681</v>
      </c>
      <c r="Z1151" s="4">
        <v>3475858</v>
      </c>
      <c r="AA1151" s="4">
        <v>10457</v>
      </c>
      <c r="AB1151" s="4">
        <v>555155</v>
      </c>
      <c r="AC1151" s="3">
        <v>8817151</v>
      </c>
      <c r="AD1151" s="4">
        <v>345238</v>
      </c>
      <c r="AE1151" s="4">
        <v>-1023640</v>
      </c>
      <c r="AF1151" s="4">
        <v>-678402</v>
      </c>
      <c r="AG1151" s="90">
        <v>6685709</v>
      </c>
      <c r="AH1151" s="90">
        <v>4852921</v>
      </c>
      <c r="AI1151" s="90">
        <v>4674295</v>
      </c>
      <c r="AJ1151" s="90">
        <v>6965789</v>
      </c>
    </row>
    <row r="1152" spans="2:36">
      <c r="B1152" s="23">
        <v>4</v>
      </c>
      <c r="C1152" s="19" t="s">
        <v>1202</v>
      </c>
      <c r="D1152" s="46" t="s">
        <v>2145</v>
      </c>
      <c r="E1152" s="47">
        <v>111903</v>
      </c>
      <c r="F1152" s="23" t="s">
        <v>10</v>
      </c>
      <c r="G1152" s="88" t="s">
        <v>945</v>
      </c>
      <c r="H1152" s="89">
        <v>7.1109851000000001E-5</v>
      </c>
      <c r="I1152" s="90">
        <v>1543529</v>
      </c>
      <c r="J1152" s="90">
        <v>-61686</v>
      </c>
      <c r="K1152" s="90">
        <v>0</v>
      </c>
      <c r="L1152" s="90"/>
      <c r="M1152" s="90">
        <v>0</v>
      </c>
      <c r="N1152" s="90">
        <v>149253</v>
      </c>
      <c r="O1152" s="90">
        <v>-136676</v>
      </c>
      <c r="P1152" s="90">
        <v>-36360</v>
      </c>
      <c r="Q1152" s="90">
        <v>-2900</v>
      </c>
      <c r="R1152" s="90">
        <v>119092</v>
      </c>
      <c r="S1152" s="4">
        <v>1574252</v>
      </c>
      <c r="T1152" s="4">
        <v>71223</v>
      </c>
      <c r="U1152" s="4">
        <v>214874</v>
      </c>
      <c r="V1152" s="4">
        <v>3580</v>
      </c>
      <c r="W1152" s="4">
        <v>866886</v>
      </c>
      <c r="X1152" s="3">
        <v>1156563</v>
      </c>
      <c r="Y1152" s="4">
        <v>1324435</v>
      </c>
      <c r="Z1152" s="4">
        <v>963956</v>
      </c>
      <c r="AA1152" s="4">
        <v>2900</v>
      </c>
      <c r="AB1152" s="4">
        <v>7665</v>
      </c>
      <c r="AC1152" s="3">
        <v>2298956</v>
      </c>
      <c r="AD1152" s="4">
        <v>149253</v>
      </c>
      <c r="AE1152" s="4">
        <v>-297945</v>
      </c>
      <c r="AF1152" s="4">
        <v>-148692</v>
      </c>
      <c r="AG1152" s="90">
        <v>1854141</v>
      </c>
      <c r="AH1152" s="90">
        <v>1345856</v>
      </c>
      <c r="AI1152" s="90">
        <v>1296317</v>
      </c>
      <c r="AJ1152" s="90">
        <v>1931815</v>
      </c>
    </row>
    <row r="1153" spans="2:36">
      <c r="B1153" s="23">
        <v>4</v>
      </c>
      <c r="C1153" s="19" t="s">
        <v>1202</v>
      </c>
      <c r="D1153" s="46" t="s">
        <v>2457</v>
      </c>
      <c r="E1153" s="47">
        <v>91918</v>
      </c>
      <c r="F1153" s="23" t="s">
        <v>10</v>
      </c>
      <c r="G1153" s="88" t="s">
        <v>946</v>
      </c>
      <c r="H1153" s="89">
        <v>5.8970016000000003E-5</v>
      </c>
      <c r="I1153" s="90">
        <v>1310806</v>
      </c>
      <c r="J1153" s="90">
        <v>-51155</v>
      </c>
      <c r="K1153" s="90">
        <v>0</v>
      </c>
      <c r="L1153" s="90"/>
      <c r="M1153" s="90">
        <v>0</v>
      </c>
      <c r="N1153" s="90">
        <v>116036</v>
      </c>
      <c r="O1153" s="90">
        <v>-113342</v>
      </c>
      <c r="P1153" s="90">
        <v>-30153</v>
      </c>
      <c r="Q1153" s="90">
        <v>-2405</v>
      </c>
      <c r="R1153" s="90">
        <v>75709</v>
      </c>
      <c r="S1153" s="4">
        <v>1305496</v>
      </c>
      <c r="T1153" s="4">
        <v>59064</v>
      </c>
      <c r="U1153" s="4">
        <v>178191</v>
      </c>
      <c r="V1153" s="4">
        <v>2969</v>
      </c>
      <c r="W1153" s="4">
        <v>675234</v>
      </c>
      <c r="X1153" s="3">
        <v>915458</v>
      </c>
      <c r="Y1153" s="4">
        <v>1098328</v>
      </c>
      <c r="Z1153" s="4">
        <v>799390</v>
      </c>
      <c r="AA1153" s="4">
        <v>2405</v>
      </c>
      <c r="AB1153" s="4">
        <v>141917</v>
      </c>
      <c r="AC1153" s="3">
        <v>2042040</v>
      </c>
      <c r="AD1153" s="4">
        <v>116036</v>
      </c>
      <c r="AE1153" s="4">
        <v>-310759</v>
      </c>
      <c r="AF1153" s="4">
        <v>-194723</v>
      </c>
      <c r="AG1153" s="90">
        <v>1537603</v>
      </c>
      <c r="AH1153" s="90">
        <v>1116092</v>
      </c>
      <c r="AI1153" s="90">
        <v>1075011</v>
      </c>
      <c r="AJ1153" s="90">
        <v>1602016</v>
      </c>
    </row>
    <row r="1154" spans="2:36">
      <c r="B1154" s="23">
        <v>4</v>
      </c>
      <c r="C1154" s="19" t="s">
        <v>1202</v>
      </c>
      <c r="D1154" s="46" t="s">
        <v>2146</v>
      </c>
      <c r="E1154" s="47">
        <v>101921</v>
      </c>
      <c r="F1154" s="23" t="s">
        <v>10</v>
      </c>
      <c r="G1154" s="88" t="s">
        <v>947</v>
      </c>
      <c r="H1154" s="89">
        <v>1.3673308729999999E-3</v>
      </c>
      <c r="I1154" s="90">
        <v>32012211</v>
      </c>
      <c r="J1154" s="90">
        <v>-1186125</v>
      </c>
      <c r="K1154" s="90">
        <v>0</v>
      </c>
      <c r="L1154" s="90"/>
      <c r="M1154" s="90">
        <v>0</v>
      </c>
      <c r="N1154" s="90">
        <v>2283824</v>
      </c>
      <c r="O1154" s="90">
        <v>-2628056</v>
      </c>
      <c r="P1154" s="90">
        <v>-699151</v>
      </c>
      <c r="Q1154" s="90">
        <v>-55761</v>
      </c>
      <c r="R1154" s="90">
        <v>543446</v>
      </c>
      <c r="S1154" s="4">
        <v>30270388</v>
      </c>
      <c r="T1154" s="4">
        <v>1369506</v>
      </c>
      <c r="U1154" s="4">
        <v>4131687</v>
      </c>
      <c r="V1154" s="4">
        <v>68840</v>
      </c>
      <c r="W1154" s="4">
        <v>13089151</v>
      </c>
      <c r="X1154" s="3">
        <v>18659184</v>
      </c>
      <c r="Y1154" s="4">
        <v>25466798</v>
      </c>
      <c r="Z1154" s="4">
        <v>18535362</v>
      </c>
      <c r="AA1154" s="4">
        <v>55761</v>
      </c>
      <c r="AB1154" s="4">
        <v>0</v>
      </c>
      <c r="AC1154" s="3">
        <v>44057921</v>
      </c>
      <c r="AD1154" s="4">
        <v>2283824</v>
      </c>
      <c r="AE1154" s="4">
        <v>-5739408</v>
      </c>
      <c r="AF1154" s="4">
        <v>-3455584</v>
      </c>
      <c r="AG1154" s="90">
        <v>35652214</v>
      </c>
      <c r="AH1154" s="90">
        <v>25878691</v>
      </c>
      <c r="AI1154" s="90">
        <v>24926150</v>
      </c>
      <c r="AJ1154" s="90">
        <v>37145769</v>
      </c>
    </row>
    <row r="1155" spans="2:36">
      <c r="B1155" s="23">
        <v>4</v>
      </c>
      <c r="C1155" s="19" t="s">
        <v>1202</v>
      </c>
      <c r="D1155" s="46" t="s">
        <v>2368</v>
      </c>
      <c r="E1155" s="47">
        <v>71908</v>
      </c>
      <c r="F1155" s="23" t="s">
        <v>10</v>
      </c>
      <c r="G1155" s="88" t="s">
        <v>948</v>
      </c>
      <c r="H1155" s="89">
        <v>1.04548289E-4</v>
      </c>
      <c r="I1155" s="90">
        <v>2489085</v>
      </c>
      <c r="J1155" s="90">
        <v>-90693</v>
      </c>
      <c r="K1155" s="90">
        <v>0</v>
      </c>
      <c r="L1155" s="90"/>
      <c r="M1155" s="90">
        <v>0</v>
      </c>
      <c r="N1155" s="90">
        <v>164228</v>
      </c>
      <c r="O1155" s="90">
        <v>-200945</v>
      </c>
      <c r="P1155" s="90">
        <v>-53458</v>
      </c>
      <c r="Q1155" s="90">
        <v>-4264</v>
      </c>
      <c r="R1155" s="90">
        <v>10569</v>
      </c>
      <c r="S1155" s="4">
        <v>2314522</v>
      </c>
      <c r="T1155" s="4">
        <v>104715</v>
      </c>
      <c r="U1155" s="4">
        <v>315915</v>
      </c>
      <c r="V1155" s="4">
        <v>5264</v>
      </c>
      <c r="W1155" s="4">
        <v>833509</v>
      </c>
      <c r="X1155" s="3">
        <v>1259403</v>
      </c>
      <c r="Y1155" s="4">
        <v>1947232</v>
      </c>
      <c r="Z1155" s="4">
        <v>1417243</v>
      </c>
      <c r="AA1155" s="4">
        <v>4264</v>
      </c>
      <c r="AB1155" s="4">
        <v>495320</v>
      </c>
      <c r="AC1155" s="3">
        <v>3864059</v>
      </c>
      <c r="AD1155" s="4">
        <v>164228</v>
      </c>
      <c r="AE1155" s="4">
        <v>-579428</v>
      </c>
      <c r="AF1155" s="4">
        <v>-415200</v>
      </c>
      <c r="AG1155" s="90">
        <v>2726025</v>
      </c>
      <c r="AH1155" s="90">
        <v>1978726</v>
      </c>
      <c r="AI1155" s="90">
        <v>1905893</v>
      </c>
      <c r="AJ1155" s="90">
        <v>2840224</v>
      </c>
    </row>
    <row r="1156" spans="2:36">
      <c r="C1156" s="19" t="s">
        <v>1228</v>
      </c>
      <c r="D1156" s="92" t="s">
        <v>1470</v>
      </c>
      <c r="E1156" s="46" t="s">
        <v>1266</v>
      </c>
      <c r="F1156" s="23"/>
      <c r="G1156" s="19" t="s">
        <v>1231</v>
      </c>
      <c r="H1156" s="89">
        <v>1.729157E-6</v>
      </c>
      <c r="I1156" s="90">
        <v>75038</v>
      </c>
      <c r="J1156" s="90">
        <v>-1500</v>
      </c>
      <c r="K1156" s="90">
        <v>0</v>
      </c>
      <c r="L1156" s="90"/>
      <c r="M1156" s="90">
        <v>0</v>
      </c>
      <c r="N1156" s="90">
        <v>-5795</v>
      </c>
      <c r="O1156" s="90">
        <v>-3323</v>
      </c>
      <c r="P1156" s="90">
        <v>-884</v>
      </c>
      <c r="Q1156" s="90">
        <v>-71</v>
      </c>
      <c r="R1156" s="90">
        <v>-25184</v>
      </c>
      <c r="S1156" s="4">
        <v>38281</v>
      </c>
      <c r="T1156" s="4">
        <v>1732</v>
      </c>
      <c r="U1156" s="4">
        <v>5225</v>
      </c>
      <c r="V1156" s="4">
        <v>87</v>
      </c>
      <c r="W1156" s="4">
        <v>122057</v>
      </c>
      <c r="X1156" s="3">
        <v>129101</v>
      </c>
      <c r="Y1156" s="4">
        <v>32206</v>
      </c>
      <c r="Z1156" s="4">
        <v>23440</v>
      </c>
      <c r="AA1156" s="4">
        <v>71</v>
      </c>
      <c r="AB1156" s="4">
        <v>69480</v>
      </c>
      <c r="AC1156" s="3">
        <v>125197</v>
      </c>
      <c r="AD1156" s="4">
        <v>-5795</v>
      </c>
      <c r="AE1156" s="4">
        <v>10681</v>
      </c>
      <c r="AF1156" s="4">
        <v>4886</v>
      </c>
      <c r="AG1156" s="90">
        <v>45087</v>
      </c>
      <c r="AH1156" s="90">
        <v>32727</v>
      </c>
      <c r="AI1156" s="90">
        <v>31522</v>
      </c>
      <c r="AJ1156" s="90">
        <v>46975</v>
      </c>
    </row>
    <row r="1157" spans="2:36">
      <c r="B1157" s="23">
        <v>5</v>
      </c>
      <c r="C1157" s="19" t="s">
        <v>1203</v>
      </c>
      <c r="D1157" s="46" t="s">
        <v>1320</v>
      </c>
      <c r="E1157" s="47">
        <v>220801</v>
      </c>
      <c r="F1157" s="23" t="s">
        <v>10</v>
      </c>
      <c r="G1157" s="88" t="s">
        <v>1170</v>
      </c>
      <c r="H1157" s="89">
        <v>2.0722216999999999E-5</v>
      </c>
      <c r="I1157" s="90">
        <v>535820</v>
      </c>
      <c r="J1157" s="90">
        <v>-17976</v>
      </c>
      <c r="K1157" s="90">
        <v>0</v>
      </c>
      <c r="L1157" s="90"/>
      <c r="M1157" s="90">
        <v>0</v>
      </c>
      <c r="N1157" s="90">
        <v>21881</v>
      </c>
      <c r="O1157" s="90">
        <v>-39829</v>
      </c>
      <c r="P1157" s="90">
        <v>-10596</v>
      </c>
      <c r="Q1157" s="90">
        <v>-845</v>
      </c>
      <c r="R1157" s="90">
        <v>-29700</v>
      </c>
      <c r="S1157" s="4">
        <v>458755</v>
      </c>
      <c r="T1157" s="4">
        <v>20755</v>
      </c>
      <c r="U1157" s="4">
        <v>62617</v>
      </c>
      <c r="V1157" s="4">
        <v>1043</v>
      </c>
      <c r="W1157" s="4">
        <v>47776</v>
      </c>
      <c r="X1157" s="3">
        <v>132191</v>
      </c>
      <c r="Y1157" s="4">
        <v>385955</v>
      </c>
      <c r="Z1157" s="4">
        <v>280908</v>
      </c>
      <c r="AA1157" s="4">
        <v>845</v>
      </c>
      <c r="AB1157" s="4">
        <v>130494</v>
      </c>
      <c r="AC1157" s="3">
        <v>798202</v>
      </c>
      <c r="AD1157" s="4">
        <v>21881</v>
      </c>
      <c r="AE1157" s="4">
        <v>-116378</v>
      </c>
      <c r="AF1157" s="4">
        <v>-94497</v>
      </c>
      <c r="AG1157" s="90">
        <v>540318</v>
      </c>
      <c r="AH1157" s="90">
        <v>392198</v>
      </c>
      <c r="AI1157" s="90">
        <v>377762</v>
      </c>
      <c r="AJ1157" s="90">
        <v>562953</v>
      </c>
    </row>
    <row r="1158" spans="2:36">
      <c r="B1158" s="23">
        <v>4</v>
      </c>
      <c r="C1158" s="19" t="s">
        <v>1202</v>
      </c>
      <c r="D1158" s="46" t="s">
        <v>2147</v>
      </c>
      <c r="E1158" s="47">
        <v>221905</v>
      </c>
      <c r="F1158" s="23" t="s">
        <v>10</v>
      </c>
      <c r="G1158" s="88" t="s">
        <v>949</v>
      </c>
      <c r="H1158" s="89">
        <v>2.1797753000000001E-5</v>
      </c>
      <c r="I1158" s="90">
        <v>444661</v>
      </c>
      <c r="J1158" s="90">
        <v>-18909</v>
      </c>
      <c r="K1158" s="90">
        <v>0</v>
      </c>
      <c r="L1158" s="90"/>
      <c r="M1158" s="90">
        <v>0</v>
      </c>
      <c r="N1158" s="90">
        <v>52909</v>
      </c>
      <c r="O1158" s="90">
        <v>-41896</v>
      </c>
      <c r="P1158" s="90">
        <v>-11146</v>
      </c>
      <c r="Q1158" s="90">
        <v>-889</v>
      </c>
      <c r="R1158" s="90">
        <v>57835</v>
      </c>
      <c r="S1158" s="4">
        <v>482565</v>
      </c>
      <c r="T1158" s="4">
        <v>21832</v>
      </c>
      <c r="U1158" s="4">
        <v>65867</v>
      </c>
      <c r="V1158" s="4">
        <v>1097</v>
      </c>
      <c r="W1158" s="4">
        <v>411208</v>
      </c>
      <c r="X1158" s="3">
        <v>500004</v>
      </c>
      <c r="Y1158" s="4">
        <v>405987</v>
      </c>
      <c r="Z1158" s="4">
        <v>295488</v>
      </c>
      <c r="AA1158" s="4">
        <v>889</v>
      </c>
      <c r="AB1158" s="4">
        <v>120191</v>
      </c>
      <c r="AC1158" s="3">
        <v>822555</v>
      </c>
      <c r="AD1158" s="4">
        <v>52909</v>
      </c>
      <c r="AE1158" s="4">
        <v>-97931</v>
      </c>
      <c r="AF1158" s="4">
        <v>-45022</v>
      </c>
      <c r="AG1158" s="90">
        <v>568361</v>
      </c>
      <c r="AH1158" s="90">
        <v>412554</v>
      </c>
      <c r="AI1158" s="90">
        <v>397368</v>
      </c>
      <c r="AJ1158" s="90">
        <v>592171</v>
      </c>
    </row>
    <row r="1159" spans="2:36">
      <c r="B1159" s="23">
        <v>4</v>
      </c>
      <c r="C1159" s="19" t="s">
        <v>1202</v>
      </c>
      <c r="D1159" s="46" t="s">
        <v>2148</v>
      </c>
      <c r="E1159" s="47">
        <v>74912</v>
      </c>
      <c r="F1159" s="23" t="s">
        <v>10</v>
      </c>
      <c r="G1159" s="88" t="s">
        <v>950</v>
      </c>
      <c r="H1159" s="89">
        <v>4.5139066000000003E-5</v>
      </c>
      <c r="I1159" s="90">
        <v>1089656</v>
      </c>
      <c r="J1159" s="90">
        <v>-39157</v>
      </c>
      <c r="K1159" s="90">
        <v>0</v>
      </c>
      <c r="L1159" s="90"/>
      <c r="M1159" s="90">
        <v>0</v>
      </c>
      <c r="N1159" s="90">
        <v>67141</v>
      </c>
      <c r="O1159" s="90">
        <v>-86759</v>
      </c>
      <c r="P1159" s="90">
        <v>-23081</v>
      </c>
      <c r="Q1159" s="90">
        <v>-1841</v>
      </c>
      <c r="R1159" s="90">
        <v>-6657</v>
      </c>
      <c r="S1159" s="4">
        <v>999302</v>
      </c>
      <c r="T1159" s="4">
        <v>45211</v>
      </c>
      <c r="U1159" s="4">
        <v>136397</v>
      </c>
      <c r="V1159" s="4">
        <v>2273</v>
      </c>
      <c r="W1159" s="4">
        <v>311903</v>
      </c>
      <c r="X1159" s="3">
        <v>495784</v>
      </c>
      <c r="Y1159" s="4">
        <v>840724</v>
      </c>
      <c r="Z1159" s="4">
        <v>611899</v>
      </c>
      <c r="AA1159" s="4">
        <v>1841</v>
      </c>
      <c r="AB1159" s="4">
        <v>24380</v>
      </c>
      <c r="AC1159" s="3">
        <v>1478844</v>
      </c>
      <c r="AD1159" s="4">
        <v>67141</v>
      </c>
      <c r="AE1159" s="4">
        <v>-195919</v>
      </c>
      <c r="AF1159" s="4">
        <v>-128778</v>
      </c>
      <c r="AG1159" s="90">
        <v>1176970</v>
      </c>
      <c r="AH1159" s="90">
        <v>854321</v>
      </c>
      <c r="AI1159" s="90">
        <v>822876</v>
      </c>
      <c r="AJ1159" s="90">
        <v>1226276</v>
      </c>
    </row>
    <row r="1160" spans="2:36">
      <c r="B1160" s="23">
        <v>4</v>
      </c>
      <c r="C1160" s="19" t="s">
        <v>1202</v>
      </c>
      <c r="D1160" s="46" t="s">
        <v>2149</v>
      </c>
      <c r="E1160" s="47">
        <v>107907</v>
      </c>
      <c r="F1160" s="23" t="s">
        <v>10</v>
      </c>
      <c r="G1160" s="88" t="s">
        <v>951</v>
      </c>
      <c r="H1160" s="89">
        <v>1.9079517999999998E-5</v>
      </c>
      <c r="I1160" s="90">
        <v>449500</v>
      </c>
      <c r="J1160" s="90">
        <v>-16551</v>
      </c>
      <c r="K1160" s="90">
        <v>0</v>
      </c>
      <c r="L1160" s="90"/>
      <c r="M1160" s="90">
        <v>0</v>
      </c>
      <c r="N1160" s="90">
        <v>31163</v>
      </c>
      <c r="O1160" s="90">
        <v>-36671</v>
      </c>
      <c r="P1160" s="90">
        <v>-9756</v>
      </c>
      <c r="Q1160" s="90">
        <v>-778</v>
      </c>
      <c r="R1160" s="90">
        <v>5481</v>
      </c>
      <c r="S1160" s="4">
        <v>422388</v>
      </c>
      <c r="T1160" s="4">
        <v>19110</v>
      </c>
      <c r="U1160" s="4">
        <v>57653</v>
      </c>
      <c r="V1160" s="4">
        <v>961</v>
      </c>
      <c r="W1160" s="4">
        <v>251401</v>
      </c>
      <c r="X1160" s="3">
        <v>329125</v>
      </c>
      <c r="Y1160" s="4">
        <v>355360</v>
      </c>
      <c r="Z1160" s="4">
        <v>258639</v>
      </c>
      <c r="AA1160" s="4">
        <v>778</v>
      </c>
      <c r="AB1160" s="4">
        <v>292484</v>
      </c>
      <c r="AC1160" s="3">
        <v>907261</v>
      </c>
      <c r="AD1160" s="4">
        <v>31163</v>
      </c>
      <c r="AE1160" s="4">
        <v>-157892</v>
      </c>
      <c r="AF1160" s="4">
        <v>-126729</v>
      </c>
      <c r="AG1160" s="90">
        <v>497485</v>
      </c>
      <c r="AH1160" s="90">
        <v>361107</v>
      </c>
      <c r="AI1160" s="90">
        <v>347816</v>
      </c>
      <c r="AJ1160" s="90">
        <v>518326</v>
      </c>
    </row>
    <row r="1161" spans="2:36">
      <c r="B1161" s="23">
        <v>5</v>
      </c>
      <c r="C1161" s="19" t="s">
        <v>1203</v>
      </c>
      <c r="D1161" s="46" t="s">
        <v>1380</v>
      </c>
      <c r="E1161" s="47">
        <v>57813</v>
      </c>
      <c r="F1161" s="23" t="s">
        <v>10</v>
      </c>
      <c r="G1161" s="88" t="s">
        <v>1171</v>
      </c>
      <c r="H1161" s="89">
        <v>4.2301404400000003E-4</v>
      </c>
      <c r="I1161" s="90">
        <v>8326345</v>
      </c>
      <c r="J1161" s="90">
        <v>-366954</v>
      </c>
      <c r="K1161" s="90">
        <v>0</v>
      </c>
      <c r="L1161" s="90"/>
      <c r="M1161" s="90">
        <v>0</v>
      </c>
      <c r="N1161" s="90">
        <v>1102864</v>
      </c>
      <c r="O1161" s="90">
        <v>-813047</v>
      </c>
      <c r="P1161" s="90">
        <v>-216298</v>
      </c>
      <c r="Q1161" s="90">
        <v>-17251</v>
      </c>
      <c r="R1161" s="90">
        <v>1349155</v>
      </c>
      <c r="S1161" s="4">
        <v>9364814</v>
      </c>
      <c r="T1161" s="4">
        <v>423687</v>
      </c>
      <c r="U1161" s="4">
        <v>1278229</v>
      </c>
      <c r="V1161" s="4">
        <v>21297</v>
      </c>
      <c r="W1161" s="4">
        <v>9682383</v>
      </c>
      <c r="X1161" s="3">
        <v>11405596</v>
      </c>
      <c r="Y1161" s="4">
        <v>7878717</v>
      </c>
      <c r="Z1161" s="4">
        <v>5734324</v>
      </c>
      <c r="AA1161" s="4">
        <v>17251</v>
      </c>
      <c r="AB1161" s="4">
        <v>800377</v>
      </c>
      <c r="AC1161" s="3">
        <v>14430669</v>
      </c>
      <c r="AD1161" s="4">
        <v>1102864</v>
      </c>
      <c r="AE1161" s="4">
        <v>-1518585</v>
      </c>
      <c r="AF1161" s="4">
        <v>-415721</v>
      </c>
      <c r="AG1161" s="90">
        <v>11029801</v>
      </c>
      <c r="AH1161" s="90">
        <v>8006145</v>
      </c>
      <c r="AI1161" s="90">
        <v>7711456</v>
      </c>
      <c r="AJ1161" s="90">
        <v>11491865</v>
      </c>
    </row>
    <row r="1162" spans="2:36">
      <c r="B1162" s="23">
        <v>5</v>
      </c>
      <c r="C1162" s="19" t="s">
        <v>1203</v>
      </c>
      <c r="D1162" s="46" t="s">
        <v>1389</v>
      </c>
      <c r="E1162" s="47">
        <v>46802</v>
      </c>
      <c r="F1162" s="23" t="s">
        <v>10</v>
      </c>
      <c r="G1162" s="88" t="s">
        <v>1172</v>
      </c>
      <c r="H1162" s="89">
        <v>6.5400174999999996E-5</v>
      </c>
      <c r="I1162" s="90">
        <v>1469365</v>
      </c>
      <c r="J1162" s="90">
        <v>-56733</v>
      </c>
      <c r="K1162" s="90">
        <v>0</v>
      </c>
      <c r="L1162" s="90"/>
      <c r="M1162" s="90">
        <v>0</v>
      </c>
      <c r="N1162" s="90">
        <v>124764</v>
      </c>
      <c r="O1162" s="90">
        <v>-125701</v>
      </c>
      <c r="P1162" s="90">
        <v>-33441</v>
      </c>
      <c r="Q1162" s="90">
        <v>-2667</v>
      </c>
      <c r="R1162" s="90">
        <v>72262</v>
      </c>
      <c r="S1162" s="4">
        <v>1447849</v>
      </c>
      <c r="T1162" s="4">
        <v>65504</v>
      </c>
      <c r="U1162" s="4">
        <v>197621</v>
      </c>
      <c r="V1162" s="4">
        <v>3293</v>
      </c>
      <c r="W1162" s="4">
        <v>497109</v>
      </c>
      <c r="X1162" s="3">
        <v>763527</v>
      </c>
      <c r="Y1162" s="4">
        <v>1218091</v>
      </c>
      <c r="Z1162" s="4">
        <v>886556</v>
      </c>
      <c r="AA1162" s="4">
        <v>2667</v>
      </c>
      <c r="AB1162" s="4">
        <v>616182</v>
      </c>
      <c r="AC1162" s="3">
        <v>2723496</v>
      </c>
      <c r="AD1162" s="4">
        <v>124764</v>
      </c>
      <c r="AE1162" s="4">
        <v>-408041</v>
      </c>
      <c r="AF1162" s="4">
        <v>-283277</v>
      </c>
      <c r="AG1162" s="90">
        <v>1705265</v>
      </c>
      <c r="AH1162" s="90">
        <v>1237792</v>
      </c>
      <c r="AI1162" s="90">
        <v>1192231</v>
      </c>
      <c r="AJ1162" s="90">
        <v>1776702</v>
      </c>
    </row>
    <row r="1163" spans="2:36">
      <c r="B1163" s="23">
        <v>5</v>
      </c>
      <c r="C1163" s="19" t="s">
        <v>1203</v>
      </c>
      <c r="D1163" s="46" t="s">
        <v>2544</v>
      </c>
      <c r="E1163" s="47">
        <v>57849</v>
      </c>
      <c r="F1163" s="23" t="s">
        <v>10</v>
      </c>
      <c r="G1163" s="88" t="s">
        <v>1173</v>
      </c>
      <c r="H1163" s="89">
        <v>0</v>
      </c>
      <c r="I1163" s="90">
        <v>0</v>
      </c>
      <c r="J1163" s="90">
        <v>0</v>
      </c>
      <c r="K1163" s="90">
        <v>0</v>
      </c>
      <c r="L1163" s="90"/>
      <c r="M1163" s="90">
        <v>0</v>
      </c>
      <c r="N1163" s="90">
        <v>0</v>
      </c>
      <c r="O1163" s="90">
        <v>0</v>
      </c>
      <c r="P1163" s="90">
        <v>0</v>
      </c>
      <c r="Q1163" s="90">
        <v>0</v>
      </c>
      <c r="R1163" s="90">
        <v>0</v>
      </c>
      <c r="S1163" s="4">
        <v>0</v>
      </c>
      <c r="T1163" s="4">
        <v>0</v>
      </c>
      <c r="U1163" s="4">
        <v>0</v>
      </c>
      <c r="V1163" s="4">
        <v>0</v>
      </c>
      <c r="W1163" s="4">
        <v>95581</v>
      </c>
      <c r="X1163" s="3">
        <v>95581</v>
      </c>
      <c r="Y1163" s="4">
        <v>0</v>
      </c>
      <c r="Z1163" s="4">
        <v>0</v>
      </c>
      <c r="AA1163" s="4">
        <v>0</v>
      </c>
      <c r="AB1163" s="4">
        <v>734003</v>
      </c>
      <c r="AC1163" s="3">
        <v>734003</v>
      </c>
      <c r="AD1163" s="4">
        <v>0</v>
      </c>
      <c r="AE1163" s="4">
        <v>-150481</v>
      </c>
      <c r="AF1163" s="4">
        <v>-150481</v>
      </c>
      <c r="AG1163" s="90">
        <v>0</v>
      </c>
      <c r="AH1163" s="90">
        <v>0</v>
      </c>
      <c r="AI1163" s="90">
        <v>0</v>
      </c>
      <c r="AJ1163" s="90">
        <v>0</v>
      </c>
    </row>
    <row r="1164" spans="2:36">
      <c r="B1164" s="23">
        <v>4</v>
      </c>
      <c r="C1164" s="19" t="s">
        <v>1202</v>
      </c>
      <c r="D1164" s="46" t="s">
        <v>2150</v>
      </c>
      <c r="E1164" s="47">
        <v>228903</v>
      </c>
      <c r="F1164" s="23" t="s">
        <v>10</v>
      </c>
      <c r="G1164" s="88" t="s">
        <v>952</v>
      </c>
      <c r="H1164" s="89">
        <v>1.14149721E-4</v>
      </c>
      <c r="I1164" s="90">
        <v>2362418</v>
      </c>
      <c r="J1164" s="90">
        <v>-99022</v>
      </c>
      <c r="K1164" s="90">
        <v>0</v>
      </c>
      <c r="L1164" s="90"/>
      <c r="M1164" s="90">
        <v>0</v>
      </c>
      <c r="N1164" s="90">
        <v>268570</v>
      </c>
      <c r="O1164" s="90">
        <v>-219400</v>
      </c>
      <c r="P1164" s="90">
        <v>-58368</v>
      </c>
      <c r="Q1164" s="90">
        <v>-4655</v>
      </c>
      <c r="R1164" s="90">
        <v>277538</v>
      </c>
      <c r="S1164" s="4">
        <v>2527081</v>
      </c>
      <c r="T1164" s="4">
        <v>114331</v>
      </c>
      <c r="U1164" s="4">
        <v>344928</v>
      </c>
      <c r="V1164" s="4">
        <v>5747</v>
      </c>
      <c r="W1164" s="4">
        <v>1468971</v>
      </c>
      <c r="X1164" s="3">
        <v>1933977</v>
      </c>
      <c r="Y1164" s="4">
        <v>2126060</v>
      </c>
      <c r="Z1164" s="4">
        <v>1547399</v>
      </c>
      <c r="AA1164" s="4">
        <v>4655</v>
      </c>
      <c r="AB1164" s="4">
        <v>374249</v>
      </c>
      <c r="AC1164" s="3">
        <v>4052363</v>
      </c>
      <c r="AD1164" s="4">
        <v>268570</v>
      </c>
      <c r="AE1164" s="4">
        <v>-597157</v>
      </c>
      <c r="AF1164" s="4">
        <v>-328587</v>
      </c>
      <c r="AG1164" s="90">
        <v>2976376</v>
      </c>
      <c r="AH1164" s="90">
        <v>2160447</v>
      </c>
      <c r="AI1164" s="90">
        <v>2080925</v>
      </c>
      <c r="AJ1164" s="90">
        <v>3101063</v>
      </c>
    </row>
    <row r="1165" spans="2:36">
      <c r="B1165" s="23">
        <v>5</v>
      </c>
      <c r="C1165" s="19" t="s">
        <v>1203</v>
      </c>
      <c r="D1165" s="46" t="s">
        <v>1446</v>
      </c>
      <c r="E1165" s="47">
        <v>61805</v>
      </c>
      <c r="F1165" s="23" t="s">
        <v>10</v>
      </c>
      <c r="G1165" s="88" t="s">
        <v>1196</v>
      </c>
      <c r="H1165" s="89">
        <v>4.1497462000000003E-5</v>
      </c>
      <c r="I1165" s="90">
        <v>843056</v>
      </c>
      <c r="J1165" s="90">
        <v>-35998</v>
      </c>
      <c r="K1165" s="90">
        <v>0</v>
      </c>
      <c r="L1165" s="90"/>
      <c r="M1165" s="90">
        <v>0</v>
      </c>
      <c r="N1165" s="90">
        <v>101597</v>
      </c>
      <c r="O1165" s="90">
        <v>-79760</v>
      </c>
      <c r="P1165" s="90">
        <v>-21219</v>
      </c>
      <c r="Q1165" s="90">
        <v>-1692</v>
      </c>
      <c r="R1165" s="90">
        <v>112699</v>
      </c>
      <c r="S1165" s="4">
        <v>918683</v>
      </c>
      <c r="T1165" s="4">
        <v>41563</v>
      </c>
      <c r="U1165" s="4">
        <v>125394</v>
      </c>
      <c r="V1165" s="4">
        <v>2089</v>
      </c>
      <c r="W1165" s="4">
        <v>849614</v>
      </c>
      <c r="X1165" s="3">
        <v>1018660</v>
      </c>
      <c r="Y1165" s="4">
        <v>772898</v>
      </c>
      <c r="Z1165" s="4">
        <v>562534</v>
      </c>
      <c r="AA1165" s="4">
        <v>1692</v>
      </c>
      <c r="AB1165" s="4">
        <v>0</v>
      </c>
      <c r="AC1165" s="3">
        <v>1337124</v>
      </c>
      <c r="AD1165" s="4">
        <v>101597</v>
      </c>
      <c r="AE1165" s="4">
        <v>-115618</v>
      </c>
      <c r="AF1165" s="4">
        <v>-14021</v>
      </c>
      <c r="AG1165" s="90">
        <v>1082018</v>
      </c>
      <c r="AH1165" s="90">
        <v>785399</v>
      </c>
      <c r="AI1165" s="90">
        <v>756490</v>
      </c>
      <c r="AJ1165" s="90">
        <v>1127346</v>
      </c>
    </row>
    <row r="1166" spans="2:36">
      <c r="B1166" s="23">
        <v>4</v>
      </c>
      <c r="C1166" s="19" t="s">
        <v>1202</v>
      </c>
      <c r="D1166" s="46" t="s">
        <v>2151</v>
      </c>
      <c r="E1166" s="47">
        <v>212904</v>
      </c>
      <c r="F1166" s="23" t="s">
        <v>10</v>
      </c>
      <c r="G1166" s="88" t="s">
        <v>953</v>
      </c>
      <c r="H1166" s="89">
        <v>8.1378737999999998E-5</v>
      </c>
      <c r="I1166" s="90">
        <v>1969066</v>
      </c>
      <c r="J1166" s="90">
        <v>-70594</v>
      </c>
      <c r="K1166" s="90">
        <v>0</v>
      </c>
      <c r="L1166" s="90"/>
      <c r="M1166" s="90">
        <v>0</v>
      </c>
      <c r="N1166" s="90">
        <v>119892</v>
      </c>
      <c r="O1166" s="90">
        <v>-156413</v>
      </c>
      <c r="P1166" s="90">
        <v>-41611</v>
      </c>
      <c r="Q1166" s="90">
        <v>-3319</v>
      </c>
      <c r="R1166" s="90">
        <v>-15434</v>
      </c>
      <c r="S1166" s="4">
        <v>1801587</v>
      </c>
      <c r="T1166" s="4">
        <v>81508</v>
      </c>
      <c r="U1166" s="4">
        <v>245904</v>
      </c>
      <c r="V1166" s="4">
        <v>4097</v>
      </c>
      <c r="W1166" s="4">
        <v>128475</v>
      </c>
      <c r="X1166" s="3">
        <v>459984</v>
      </c>
      <c r="Y1166" s="4">
        <v>1515694</v>
      </c>
      <c r="Z1166" s="4">
        <v>1103160</v>
      </c>
      <c r="AA1166" s="4">
        <v>3319</v>
      </c>
      <c r="AB1166" s="4">
        <v>493362</v>
      </c>
      <c r="AC1166" s="3">
        <v>3115535</v>
      </c>
      <c r="AD1166" s="4">
        <v>119892</v>
      </c>
      <c r="AE1166" s="4">
        <v>-579291</v>
      </c>
      <c r="AF1166" s="4">
        <v>-459399</v>
      </c>
      <c r="AG1166" s="90">
        <v>2121895</v>
      </c>
      <c r="AH1166" s="90">
        <v>1540209</v>
      </c>
      <c r="AI1166" s="90">
        <v>1483517</v>
      </c>
      <c r="AJ1166" s="90">
        <v>2210786</v>
      </c>
    </row>
    <row r="1167" spans="2:36">
      <c r="B1167" s="23">
        <v>4</v>
      </c>
      <c r="C1167" s="19" t="s">
        <v>1202</v>
      </c>
      <c r="D1167" s="46" t="s">
        <v>2152</v>
      </c>
      <c r="E1167" s="47">
        <v>14910</v>
      </c>
      <c r="F1167" s="23" t="s">
        <v>10</v>
      </c>
      <c r="G1167" s="88" t="s">
        <v>954</v>
      </c>
      <c r="H1167" s="89">
        <v>1.07968561E-4</v>
      </c>
      <c r="I1167" s="90">
        <v>2519374</v>
      </c>
      <c r="J1167" s="90">
        <v>-93660</v>
      </c>
      <c r="K1167" s="90">
        <v>0</v>
      </c>
      <c r="L1167" s="90"/>
      <c r="M1167" s="90">
        <v>0</v>
      </c>
      <c r="N1167" s="90">
        <v>182450</v>
      </c>
      <c r="O1167" s="90">
        <v>-207519</v>
      </c>
      <c r="P1167" s="90">
        <v>-55207</v>
      </c>
      <c r="Q1167" s="90">
        <v>-4403</v>
      </c>
      <c r="R1167" s="90">
        <v>49206</v>
      </c>
      <c r="S1167" s="4">
        <v>2390241</v>
      </c>
      <c r="T1167" s="4">
        <v>108140</v>
      </c>
      <c r="U1167" s="4">
        <v>326250</v>
      </c>
      <c r="V1167" s="4">
        <v>5436</v>
      </c>
      <c r="W1167" s="4">
        <v>710883</v>
      </c>
      <c r="X1167" s="3">
        <v>1150709</v>
      </c>
      <c r="Y1167" s="4">
        <v>2010935</v>
      </c>
      <c r="Z1167" s="4">
        <v>1463608</v>
      </c>
      <c r="AA1167" s="4">
        <v>4403</v>
      </c>
      <c r="AB1167" s="4">
        <v>44027</v>
      </c>
      <c r="AC1167" s="3">
        <v>3522973</v>
      </c>
      <c r="AD1167" s="4">
        <v>182450</v>
      </c>
      <c r="AE1167" s="4">
        <v>-563733</v>
      </c>
      <c r="AF1167" s="4">
        <v>-381283</v>
      </c>
      <c r="AG1167" s="90">
        <v>2815206</v>
      </c>
      <c r="AH1167" s="90">
        <v>2043459</v>
      </c>
      <c r="AI1167" s="90">
        <v>1968244</v>
      </c>
      <c r="AJ1167" s="90">
        <v>2933142</v>
      </c>
    </row>
    <row r="1168" spans="2:36">
      <c r="B1168" s="23">
        <v>4</v>
      </c>
      <c r="C1168" s="19" t="s">
        <v>1202</v>
      </c>
      <c r="D1168" s="46" t="s">
        <v>2153</v>
      </c>
      <c r="E1168" s="47">
        <v>219903</v>
      </c>
      <c r="F1168" s="23" t="s">
        <v>10</v>
      </c>
      <c r="G1168" s="88" t="s">
        <v>955</v>
      </c>
      <c r="H1168" s="89">
        <v>1.1590769699999999E-4</v>
      </c>
      <c r="I1168" s="90">
        <v>2376499</v>
      </c>
      <c r="J1168" s="90">
        <v>-100547</v>
      </c>
      <c r="K1168" s="90">
        <v>0</v>
      </c>
      <c r="L1168" s="90"/>
      <c r="M1168" s="90">
        <v>0</v>
      </c>
      <c r="N1168" s="90">
        <v>278310</v>
      </c>
      <c r="O1168" s="90">
        <v>-222778</v>
      </c>
      <c r="P1168" s="90">
        <v>-59267</v>
      </c>
      <c r="Q1168" s="90">
        <v>-4727</v>
      </c>
      <c r="R1168" s="90">
        <v>298510</v>
      </c>
      <c r="S1168" s="4">
        <v>2566000</v>
      </c>
      <c r="T1168" s="4">
        <v>116092</v>
      </c>
      <c r="U1168" s="4">
        <v>350240</v>
      </c>
      <c r="V1168" s="4">
        <v>5835</v>
      </c>
      <c r="W1168" s="4">
        <v>1426844</v>
      </c>
      <c r="X1168" s="3">
        <v>1899011</v>
      </c>
      <c r="Y1168" s="4">
        <v>2158803</v>
      </c>
      <c r="Z1168" s="4">
        <v>1571230</v>
      </c>
      <c r="AA1168" s="4">
        <v>4727</v>
      </c>
      <c r="AB1168" s="4">
        <v>950479</v>
      </c>
      <c r="AC1168" s="3">
        <v>4685239</v>
      </c>
      <c r="AD1168" s="4">
        <v>278310</v>
      </c>
      <c r="AE1168" s="4">
        <v>-794324</v>
      </c>
      <c r="AF1168" s="4">
        <v>-516014</v>
      </c>
      <c r="AG1168" s="90">
        <v>3022214</v>
      </c>
      <c r="AH1168" s="90">
        <v>2193719</v>
      </c>
      <c r="AI1168" s="90">
        <v>2112973</v>
      </c>
      <c r="AJ1168" s="90">
        <v>3148821</v>
      </c>
    </row>
    <row r="1169" spans="2:36">
      <c r="B1169" s="23">
        <v>4</v>
      </c>
      <c r="C1169" s="19" t="s">
        <v>1202</v>
      </c>
      <c r="D1169" s="46" t="s">
        <v>2254</v>
      </c>
      <c r="E1169" s="47">
        <v>178912</v>
      </c>
      <c r="F1169" s="23" t="s">
        <v>10</v>
      </c>
      <c r="G1169" s="88" t="s">
        <v>956</v>
      </c>
      <c r="H1169" s="89">
        <v>3.0663947499999999E-4</v>
      </c>
      <c r="I1169" s="90">
        <v>6207611</v>
      </c>
      <c r="J1169" s="90">
        <v>-266002</v>
      </c>
      <c r="K1169" s="90">
        <v>0</v>
      </c>
      <c r="L1169" s="90"/>
      <c r="M1169" s="90">
        <v>0</v>
      </c>
      <c r="N1169" s="90">
        <v>756264</v>
      </c>
      <c r="O1169" s="90">
        <v>-589371</v>
      </c>
      <c r="P1169" s="90">
        <v>-156792</v>
      </c>
      <c r="Q1169" s="90">
        <v>-12505</v>
      </c>
      <c r="R1169" s="90">
        <v>849273</v>
      </c>
      <c r="S1169" s="4">
        <v>6788478</v>
      </c>
      <c r="T1169" s="4">
        <v>307127</v>
      </c>
      <c r="U1169" s="4">
        <v>926578</v>
      </c>
      <c r="V1169" s="4">
        <v>15438</v>
      </c>
      <c r="W1169" s="4">
        <v>3289409</v>
      </c>
      <c r="X1169" s="3">
        <v>4538552</v>
      </c>
      <c r="Y1169" s="4">
        <v>5711219</v>
      </c>
      <c r="Z1169" s="4">
        <v>4156765</v>
      </c>
      <c r="AA1169" s="4">
        <v>12505</v>
      </c>
      <c r="AB1169" s="4">
        <v>1373914</v>
      </c>
      <c r="AC1169" s="3">
        <v>11254403</v>
      </c>
      <c r="AD1169" s="4">
        <v>756264</v>
      </c>
      <c r="AE1169" s="4">
        <v>-1841723</v>
      </c>
      <c r="AF1169" s="4">
        <v>-1085459</v>
      </c>
      <c r="AG1169" s="90">
        <v>7995414</v>
      </c>
      <c r="AH1169" s="90">
        <v>5803590</v>
      </c>
      <c r="AI1169" s="90">
        <v>5589972</v>
      </c>
      <c r="AJ1169" s="90">
        <v>8330360</v>
      </c>
    </row>
    <row r="1170" spans="2:36">
      <c r="B1170" s="23">
        <v>4</v>
      </c>
      <c r="C1170" s="19" t="s">
        <v>1202</v>
      </c>
      <c r="D1170" s="46" t="s">
        <v>2154</v>
      </c>
      <c r="E1170" s="47">
        <v>96905</v>
      </c>
      <c r="F1170" s="23" t="s">
        <v>10</v>
      </c>
      <c r="G1170" s="88" t="s">
        <v>957</v>
      </c>
      <c r="H1170" s="89">
        <v>1.6735934E-5</v>
      </c>
      <c r="I1170" s="90">
        <v>426965</v>
      </c>
      <c r="J1170" s="90">
        <v>-14518</v>
      </c>
      <c r="K1170" s="90">
        <v>0</v>
      </c>
      <c r="L1170" s="90"/>
      <c r="M1170" s="90">
        <v>0</v>
      </c>
      <c r="N1170" s="90">
        <v>19125</v>
      </c>
      <c r="O1170" s="90">
        <v>-32167</v>
      </c>
      <c r="P1170" s="90">
        <v>-8558</v>
      </c>
      <c r="Q1170" s="90">
        <v>-683</v>
      </c>
      <c r="R1170" s="90">
        <v>-19659</v>
      </c>
      <c r="S1170" s="4">
        <v>370505</v>
      </c>
      <c r="T1170" s="4">
        <v>16763</v>
      </c>
      <c r="U1170" s="4">
        <v>50571</v>
      </c>
      <c r="V1170" s="4">
        <v>843</v>
      </c>
      <c r="W1170" s="4">
        <v>72850</v>
      </c>
      <c r="X1170" s="3">
        <v>141027</v>
      </c>
      <c r="Y1170" s="4">
        <v>311710</v>
      </c>
      <c r="Z1170" s="4">
        <v>226870</v>
      </c>
      <c r="AA1170" s="4">
        <v>683</v>
      </c>
      <c r="AB1170" s="4">
        <v>79448</v>
      </c>
      <c r="AC1170" s="3">
        <v>618711</v>
      </c>
      <c r="AD1170" s="4">
        <v>19125</v>
      </c>
      <c r="AE1170" s="4">
        <v>-89610</v>
      </c>
      <c r="AF1170" s="4">
        <v>-70485</v>
      </c>
      <c r="AG1170" s="90">
        <v>436378</v>
      </c>
      <c r="AH1170" s="90">
        <v>316751</v>
      </c>
      <c r="AI1170" s="90">
        <v>305093</v>
      </c>
      <c r="AJ1170" s="90">
        <v>454659</v>
      </c>
    </row>
    <row r="1171" spans="2:36">
      <c r="B1171" s="23">
        <v>5</v>
      </c>
      <c r="C1171" s="19" t="s">
        <v>1203</v>
      </c>
      <c r="D1171" s="46" t="s">
        <v>1322</v>
      </c>
      <c r="E1171" s="47">
        <v>101840</v>
      </c>
      <c r="F1171" s="23" t="s">
        <v>10</v>
      </c>
      <c r="G1171" s="88" t="s">
        <v>1174</v>
      </c>
      <c r="H1171" s="89">
        <v>3.8569423E-5</v>
      </c>
      <c r="I1171" s="90">
        <v>838246</v>
      </c>
      <c r="J1171" s="90">
        <v>-33458</v>
      </c>
      <c r="K1171" s="90">
        <v>0</v>
      </c>
      <c r="L1171" s="90"/>
      <c r="M1171" s="90">
        <v>0</v>
      </c>
      <c r="N1171" s="90">
        <v>80692</v>
      </c>
      <c r="O1171" s="90">
        <v>-74132</v>
      </c>
      <c r="P1171" s="90">
        <v>-19722</v>
      </c>
      <c r="Q1171" s="90">
        <v>-1573</v>
      </c>
      <c r="R1171" s="90">
        <v>63809</v>
      </c>
      <c r="S1171" s="4">
        <v>853862</v>
      </c>
      <c r="T1171" s="4">
        <v>38631</v>
      </c>
      <c r="U1171" s="4">
        <v>116546</v>
      </c>
      <c r="V1171" s="4">
        <v>1942</v>
      </c>
      <c r="W1171" s="4">
        <v>511536</v>
      </c>
      <c r="X1171" s="3">
        <v>668655</v>
      </c>
      <c r="Y1171" s="4">
        <v>718363</v>
      </c>
      <c r="Z1171" s="4">
        <v>522842</v>
      </c>
      <c r="AA1171" s="4">
        <v>1573</v>
      </c>
      <c r="AB1171" s="4">
        <v>327504</v>
      </c>
      <c r="AC1171" s="3">
        <v>1570282</v>
      </c>
      <c r="AD1171" s="4">
        <v>80692</v>
      </c>
      <c r="AE1171" s="4">
        <v>-202936</v>
      </c>
      <c r="AF1171" s="4">
        <v>-122244</v>
      </c>
      <c r="AG1171" s="90">
        <v>1005671</v>
      </c>
      <c r="AH1171" s="90">
        <v>729981</v>
      </c>
      <c r="AI1171" s="90">
        <v>703112</v>
      </c>
      <c r="AJ1171" s="90">
        <v>1047801</v>
      </c>
    </row>
    <row r="1172" spans="2:36">
      <c r="B1172" s="23">
        <v>4</v>
      </c>
      <c r="C1172" s="19" t="s">
        <v>1202</v>
      </c>
      <c r="D1172" s="46" t="s">
        <v>2156</v>
      </c>
      <c r="E1172" s="47">
        <v>212905</v>
      </c>
      <c r="F1172" s="23" t="s">
        <v>10</v>
      </c>
      <c r="G1172" s="88" t="s">
        <v>958</v>
      </c>
      <c r="H1172" s="89">
        <v>1.3323488740000001E-3</v>
      </c>
      <c r="I1172" s="90">
        <v>31909216</v>
      </c>
      <c r="J1172" s="90">
        <v>-1155779</v>
      </c>
      <c r="K1172" s="90">
        <v>0</v>
      </c>
      <c r="L1172" s="90"/>
      <c r="M1172" s="90">
        <v>0</v>
      </c>
      <c r="N1172" s="90">
        <v>2045493</v>
      </c>
      <c r="O1172" s="90">
        <v>-2560819</v>
      </c>
      <c r="P1172" s="90">
        <v>-681263</v>
      </c>
      <c r="Q1172" s="90">
        <v>-54335</v>
      </c>
      <c r="R1172" s="90">
        <v>-6567</v>
      </c>
      <c r="S1172" s="4">
        <v>29495946</v>
      </c>
      <c r="T1172" s="4">
        <v>1334468</v>
      </c>
      <c r="U1172" s="4">
        <v>4025982</v>
      </c>
      <c r="V1172" s="4">
        <v>67079</v>
      </c>
      <c r="W1172" s="4">
        <v>5279193</v>
      </c>
      <c r="X1172" s="3">
        <v>10706722</v>
      </c>
      <c r="Y1172" s="4">
        <v>24815251</v>
      </c>
      <c r="Z1172" s="4">
        <v>18061150</v>
      </c>
      <c r="AA1172" s="4">
        <v>54335</v>
      </c>
      <c r="AB1172" s="4">
        <v>5845125</v>
      </c>
      <c r="AC1172" s="3">
        <v>48775861</v>
      </c>
      <c r="AD1172" s="4">
        <v>2045493</v>
      </c>
      <c r="AE1172" s="4">
        <v>-7939980</v>
      </c>
      <c r="AF1172" s="4">
        <v>-5894487</v>
      </c>
      <c r="AG1172" s="90">
        <v>34740082</v>
      </c>
      <c r="AH1172" s="90">
        <v>25216606</v>
      </c>
      <c r="AI1172" s="90">
        <v>24288435</v>
      </c>
      <c r="AJ1172" s="90">
        <v>36195426</v>
      </c>
    </row>
    <row r="1173" spans="2:36">
      <c r="B1173" s="23">
        <v>5</v>
      </c>
      <c r="C1173" s="19" t="s">
        <v>1203</v>
      </c>
      <c r="D1173" s="46" t="s">
        <v>1430</v>
      </c>
      <c r="E1173" s="47">
        <v>57845</v>
      </c>
      <c r="F1173" s="23" t="s">
        <v>10</v>
      </c>
      <c r="G1173" s="88" t="s">
        <v>1175</v>
      </c>
      <c r="H1173" s="89">
        <v>7.0985352000000002E-5</v>
      </c>
      <c r="I1173" s="90">
        <v>1436686</v>
      </c>
      <c r="J1173" s="90">
        <v>-61578</v>
      </c>
      <c r="K1173" s="90">
        <v>0</v>
      </c>
      <c r="L1173" s="90"/>
      <c r="M1173" s="90">
        <v>0</v>
      </c>
      <c r="N1173" s="90">
        <v>175157</v>
      </c>
      <c r="O1173" s="90">
        <v>-136436</v>
      </c>
      <c r="P1173" s="90">
        <v>-36297</v>
      </c>
      <c r="Q1173" s="90">
        <v>-2895</v>
      </c>
      <c r="R1173" s="90">
        <v>196858</v>
      </c>
      <c r="S1173" s="4">
        <v>1571495</v>
      </c>
      <c r="T1173" s="4">
        <v>71098</v>
      </c>
      <c r="U1173" s="4">
        <v>214498</v>
      </c>
      <c r="V1173" s="4">
        <v>3574</v>
      </c>
      <c r="W1173" s="4">
        <v>1961635</v>
      </c>
      <c r="X1173" s="3">
        <v>2250805</v>
      </c>
      <c r="Y1173" s="4">
        <v>1322116</v>
      </c>
      <c r="Z1173" s="4">
        <v>962268</v>
      </c>
      <c r="AA1173" s="4">
        <v>2895</v>
      </c>
      <c r="AB1173" s="4">
        <v>0</v>
      </c>
      <c r="AC1173" s="3">
        <v>2287279</v>
      </c>
      <c r="AD1173" s="4">
        <v>175157</v>
      </c>
      <c r="AE1173" s="4">
        <v>-162382</v>
      </c>
      <c r="AF1173" s="4">
        <v>12775</v>
      </c>
      <c r="AG1173" s="90">
        <v>1850894</v>
      </c>
      <c r="AH1173" s="90">
        <v>1343499</v>
      </c>
      <c r="AI1173" s="90">
        <v>1294048</v>
      </c>
      <c r="AJ1173" s="90">
        <v>1928433</v>
      </c>
    </row>
    <row r="1174" spans="2:36">
      <c r="B1174" s="23">
        <v>4</v>
      </c>
      <c r="C1174" s="19" t="s">
        <v>1202</v>
      </c>
      <c r="D1174" s="46" t="s">
        <v>2395</v>
      </c>
      <c r="E1174" s="47">
        <v>230908</v>
      </c>
      <c r="F1174" s="23" t="s">
        <v>10</v>
      </c>
      <c r="G1174" s="88" t="s">
        <v>959</v>
      </c>
      <c r="H1174" s="89">
        <v>5.3715684999999997E-5</v>
      </c>
      <c r="I1174" s="90">
        <v>1526008</v>
      </c>
      <c r="J1174" s="90">
        <v>-46597</v>
      </c>
      <c r="K1174" s="90">
        <v>0</v>
      </c>
      <c r="L1174" s="90"/>
      <c r="M1174" s="90">
        <v>0</v>
      </c>
      <c r="N1174" s="90">
        <v>22282</v>
      </c>
      <c r="O1174" s="90">
        <v>-103243</v>
      </c>
      <c r="P1174" s="90">
        <v>-27466</v>
      </c>
      <c r="Q1174" s="90">
        <v>-2191</v>
      </c>
      <c r="R1174" s="90">
        <v>-179619</v>
      </c>
      <c r="S1174" s="4">
        <v>1189174</v>
      </c>
      <c r="T1174" s="4">
        <v>53801</v>
      </c>
      <c r="U1174" s="4">
        <v>162314</v>
      </c>
      <c r="V1174" s="4">
        <v>2704</v>
      </c>
      <c r="W1174" s="4">
        <v>459695</v>
      </c>
      <c r="X1174" s="3">
        <v>678514</v>
      </c>
      <c r="Y1174" s="4">
        <v>1000465</v>
      </c>
      <c r="Z1174" s="4">
        <v>728163</v>
      </c>
      <c r="AA1174" s="4">
        <v>2191</v>
      </c>
      <c r="AB1174" s="4">
        <v>942805</v>
      </c>
      <c r="AC1174" s="3">
        <v>2673624</v>
      </c>
      <c r="AD1174" s="4">
        <v>22282</v>
      </c>
      <c r="AE1174" s="4">
        <v>-328704</v>
      </c>
      <c r="AF1174" s="4">
        <v>-306422</v>
      </c>
      <c r="AG1174" s="90">
        <v>1400600</v>
      </c>
      <c r="AH1174" s="90">
        <v>1016646</v>
      </c>
      <c r="AI1174" s="90">
        <v>979225</v>
      </c>
      <c r="AJ1174" s="90">
        <v>1459274</v>
      </c>
    </row>
    <row r="1175" spans="2:36">
      <c r="B1175" s="23">
        <v>4</v>
      </c>
      <c r="C1175" s="19" t="s">
        <v>1202</v>
      </c>
      <c r="D1175" s="46" t="s">
        <v>2289</v>
      </c>
      <c r="E1175" s="47">
        <v>230904</v>
      </c>
      <c r="F1175" s="23" t="s">
        <v>10</v>
      </c>
      <c r="G1175" s="88" t="s">
        <v>960</v>
      </c>
      <c r="H1175" s="89">
        <v>3.1401491000000003E-5</v>
      </c>
      <c r="I1175" s="90">
        <v>821046</v>
      </c>
      <c r="J1175" s="90">
        <v>-27240</v>
      </c>
      <c r="K1175" s="90">
        <v>0</v>
      </c>
      <c r="L1175" s="90"/>
      <c r="M1175" s="90">
        <v>0</v>
      </c>
      <c r="N1175" s="90">
        <v>30875</v>
      </c>
      <c r="O1175" s="90">
        <v>-60355</v>
      </c>
      <c r="P1175" s="90">
        <v>-16056</v>
      </c>
      <c r="Q1175" s="90">
        <v>-1281</v>
      </c>
      <c r="R1175" s="90">
        <v>-51813</v>
      </c>
      <c r="S1175" s="4">
        <v>695176</v>
      </c>
      <c r="T1175" s="4">
        <v>31451</v>
      </c>
      <c r="U1175" s="4">
        <v>94886</v>
      </c>
      <c r="V1175" s="4">
        <v>1581</v>
      </c>
      <c r="W1175" s="4">
        <v>441750</v>
      </c>
      <c r="X1175" s="3">
        <v>569668</v>
      </c>
      <c r="Y1175" s="4">
        <v>584859</v>
      </c>
      <c r="Z1175" s="4">
        <v>425675</v>
      </c>
      <c r="AA1175" s="4">
        <v>1281</v>
      </c>
      <c r="AB1175" s="4">
        <v>483608</v>
      </c>
      <c r="AC1175" s="3">
        <v>1495423</v>
      </c>
      <c r="AD1175" s="4">
        <v>30875</v>
      </c>
      <c r="AE1175" s="4">
        <v>-145720</v>
      </c>
      <c r="AF1175" s="4">
        <v>-114845</v>
      </c>
      <c r="AG1175" s="90">
        <v>818772</v>
      </c>
      <c r="AH1175" s="90">
        <v>594318</v>
      </c>
      <c r="AI1175" s="90">
        <v>572442</v>
      </c>
      <c r="AJ1175" s="90">
        <v>853073</v>
      </c>
    </row>
    <row r="1176" spans="2:36">
      <c r="B1176" s="23">
        <v>4</v>
      </c>
      <c r="C1176" s="19" t="s">
        <v>1202</v>
      </c>
      <c r="D1176" s="46" t="s">
        <v>2372</v>
      </c>
      <c r="E1176" s="47">
        <v>240903</v>
      </c>
      <c r="F1176" s="23" t="s">
        <v>10</v>
      </c>
      <c r="G1176" s="88" t="s">
        <v>961</v>
      </c>
      <c r="H1176" s="89">
        <v>3.3999272220000001E-3</v>
      </c>
      <c r="I1176" s="90">
        <v>92554096</v>
      </c>
      <c r="J1176" s="90">
        <v>-2949351</v>
      </c>
      <c r="K1176" s="90">
        <v>0</v>
      </c>
      <c r="L1176" s="90"/>
      <c r="M1176" s="90">
        <v>0</v>
      </c>
      <c r="N1176" s="90">
        <v>2423995</v>
      </c>
      <c r="O1176" s="90">
        <v>-6534774</v>
      </c>
      <c r="P1176" s="90">
        <v>-1738468</v>
      </c>
      <c r="Q1176" s="90">
        <v>-138653</v>
      </c>
      <c r="R1176" s="90">
        <v>-8348219</v>
      </c>
      <c r="S1176" s="4">
        <v>75268626</v>
      </c>
      <c r="T1176" s="4">
        <v>3405335</v>
      </c>
      <c r="U1176" s="4">
        <v>10273619</v>
      </c>
      <c r="V1176" s="4">
        <v>171173</v>
      </c>
      <c r="W1176" s="4">
        <v>25451920</v>
      </c>
      <c r="X1176" s="3">
        <v>39302047</v>
      </c>
      <c r="Y1176" s="4">
        <v>63324291</v>
      </c>
      <c r="Z1176" s="4">
        <v>46088977</v>
      </c>
      <c r="AA1176" s="4">
        <v>138653</v>
      </c>
      <c r="AB1176" s="4">
        <v>32628080</v>
      </c>
      <c r="AC1176" s="3">
        <v>142180001</v>
      </c>
      <c r="AD1176" s="4">
        <v>2423995</v>
      </c>
      <c r="AE1176" s="4">
        <v>-17211762</v>
      </c>
      <c r="AF1176" s="4">
        <v>-14787767</v>
      </c>
      <c r="AG1176" s="90">
        <v>88650768</v>
      </c>
      <c r="AH1176" s="90">
        <v>64348481</v>
      </c>
      <c r="AI1176" s="90">
        <v>61979947</v>
      </c>
      <c r="AJ1176" s="90">
        <v>92364557</v>
      </c>
    </row>
    <row r="1177" spans="2:36">
      <c r="B1177" s="23">
        <v>5</v>
      </c>
      <c r="C1177" s="19" t="s">
        <v>1203</v>
      </c>
      <c r="D1177" s="46" t="s">
        <v>1321</v>
      </c>
      <c r="E1177" s="47">
        <v>57808</v>
      </c>
      <c r="F1177" s="23" t="s">
        <v>10</v>
      </c>
      <c r="G1177" s="88" t="s">
        <v>1176</v>
      </c>
      <c r="H1177" s="89">
        <v>1.2267215900000001E-4</v>
      </c>
      <c r="I1177" s="90">
        <v>2820984</v>
      </c>
      <c r="J1177" s="90">
        <v>-106415</v>
      </c>
      <c r="K1177" s="90">
        <v>0</v>
      </c>
      <c r="L1177" s="90"/>
      <c r="M1177" s="90">
        <v>0</v>
      </c>
      <c r="N1177" s="90">
        <v>217721</v>
      </c>
      <c r="O1177" s="90">
        <v>-235780</v>
      </c>
      <c r="P1177" s="90">
        <v>-62725</v>
      </c>
      <c r="Q1177" s="90">
        <v>-5003</v>
      </c>
      <c r="R1177" s="90">
        <v>86972</v>
      </c>
      <c r="S1177" s="4">
        <v>2715754</v>
      </c>
      <c r="T1177" s="4">
        <v>122867</v>
      </c>
      <c r="U1177" s="4">
        <v>370681</v>
      </c>
      <c r="V1177" s="4">
        <v>6176</v>
      </c>
      <c r="W1177" s="4">
        <v>895876</v>
      </c>
      <c r="X1177" s="3">
        <v>1395600</v>
      </c>
      <c r="Y1177" s="4">
        <v>2284792</v>
      </c>
      <c r="Z1177" s="4">
        <v>1662928</v>
      </c>
      <c r="AA1177" s="4">
        <v>5003</v>
      </c>
      <c r="AB1177" s="4">
        <v>606961</v>
      </c>
      <c r="AC1177" s="3">
        <v>4559684</v>
      </c>
      <c r="AD1177" s="4">
        <v>217721</v>
      </c>
      <c r="AE1177" s="4">
        <v>-637911</v>
      </c>
      <c r="AF1177" s="4">
        <v>-420190</v>
      </c>
      <c r="AG1177" s="90">
        <v>3198592</v>
      </c>
      <c r="AH1177" s="90">
        <v>2321746</v>
      </c>
      <c r="AI1177" s="90">
        <v>2236287</v>
      </c>
      <c r="AJ1177" s="90">
        <v>3332589</v>
      </c>
    </row>
    <row r="1178" spans="2:36">
      <c r="B1178" s="23">
        <v>4</v>
      </c>
      <c r="C1178" s="19" t="s">
        <v>1202</v>
      </c>
      <c r="D1178" s="46" t="s">
        <v>2157</v>
      </c>
      <c r="E1178" s="47">
        <v>232904</v>
      </c>
      <c r="F1178" s="23" t="s">
        <v>10</v>
      </c>
      <c r="G1178" s="88" t="s">
        <v>962</v>
      </c>
      <c r="H1178" s="89">
        <v>2.1760863999999998E-5</v>
      </c>
      <c r="I1178" s="90">
        <v>690531</v>
      </c>
      <c r="J1178" s="90">
        <v>-18877</v>
      </c>
      <c r="K1178" s="90">
        <v>0</v>
      </c>
      <c r="L1178" s="90"/>
      <c r="M1178" s="90">
        <v>0</v>
      </c>
      <c r="N1178" s="90">
        <v>-9146</v>
      </c>
      <c r="O1178" s="90">
        <v>-41825</v>
      </c>
      <c r="P1178" s="90">
        <v>-11127</v>
      </c>
      <c r="Q1178" s="90">
        <v>-887</v>
      </c>
      <c r="R1178" s="90">
        <v>-126920</v>
      </c>
      <c r="S1178" s="4">
        <v>481749</v>
      </c>
      <c r="T1178" s="4">
        <v>21795</v>
      </c>
      <c r="U1178" s="4">
        <v>65755</v>
      </c>
      <c r="V1178" s="4">
        <v>1096</v>
      </c>
      <c r="W1178" s="4">
        <v>448388</v>
      </c>
      <c r="X1178" s="3">
        <v>537034</v>
      </c>
      <c r="Y1178" s="4">
        <v>405300</v>
      </c>
      <c r="Z1178" s="4">
        <v>294987</v>
      </c>
      <c r="AA1178" s="4">
        <v>887</v>
      </c>
      <c r="AB1178" s="4">
        <v>382656</v>
      </c>
      <c r="AC1178" s="3">
        <v>1083830</v>
      </c>
      <c r="AD1178" s="4">
        <v>-9146</v>
      </c>
      <c r="AE1178" s="4">
        <v>-44572</v>
      </c>
      <c r="AF1178" s="4">
        <v>-53718</v>
      </c>
      <c r="AG1178" s="90">
        <v>567400</v>
      </c>
      <c r="AH1178" s="90">
        <v>411855</v>
      </c>
      <c r="AI1178" s="90">
        <v>396696</v>
      </c>
      <c r="AJ1178" s="90">
        <v>591169</v>
      </c>
    </row>
    <row r="1179" spans="2:36">
      <c r="B1179" s="23">
        <v>4</v>
      </c>
      <c r="C1179" s="19" t="s">
        <v>1202</v>
      </c>
      <c r="D1179" s="46" t="s">
        <v>2158</v>
      </c>
      <c r="E1179" s="47">
        <v>232903</v>
      </c>
      <c r="F1179" s="23" t="s">
        <v>10</v>
      </c>
      <c r="G1179" s="88" t="s">
        <v>963</v>
      </c>
      <c r="H1179" s="89">
        <v>4.5328351299999997E-4</v>
      </c>
      <c r="I1179" s="90">
        <v>10936908</v>
      </c>
      <c r="J1179" s="90">
        <v>-393212</v>
      </c>
      <c r="K1179" s="90">
        <v>0</v>
      </c>
      <c r="L1179" s="90"/>
      <c r="M1179" s="90">
        <v>0</v>
      </c>
      <c r="N1179" s="90">
        <v>675565</v>
      </c>
      <c r="O1179" s="90">
        <v>-871226</v>
      </c>
      <c r="P1179" s="90">
        <v>-231775</v>
      </c>
      <c r="Q1179" s="90">
        <v>-18485</v>
      </c>
      <c r="R1179" s="90">
        <v>-62846</v>
      </c>
      <c r="S1179" s="4">
        <v>10034929</v>
      </c>
      <c r="T1179" s="4">
        <v>454004</v>
      </c>
      <c r="U1179" s="4">
        <v>1369695</v>
      </c>
      <c r="V1179" s="4">
        <v>22821</v>
      </c>
      <c r="W1179" s="4">
        <v>2033499</v>
      </c>
      <c r="X1179" s="3">
        <v>3880019</v>
      </c>
      <c r="Y1179" s="4">
        <v>8442492</v>
      </c>
      <c r="Z1179" s="4">
        <v>6144653</v>
      </c>
      <c r="AA1179" s="4">
        <v>18485</v>
      </c>
      <c r="AB1179" s="4">
        <v>1848344</v>
      </c>
      <c r="AC1179" s="3">
        <v>16453974</v>
      </c>
      <c r="AD1179" s="4">
        <v>675565</v>
      </c>
      <c r="AE1179" s="4">
        <v>-2858391</v>
      </c>
      <c r="AF1179" s="4">
        <v>-2182826</v>
      </c>
      <c r="AG1179" s="90">
        <v>11819056</v>
      </c>
      <c r="AH1179" s="90">
        <v>8579038</v>
      </c>
      <c r="AI1179" s="90">
        <v>8263262</v>
      </c>
      <c r="AJ1179" s="90">
        <v>12314184</v>
      </c>
    </row>
    <row r="1180" spans="2:36">
      <c r="B1180" s="23">
        <v>4</v>
      </c>
      <c r="C1180" s="19" t="s">
        <v>1202</v>
      </c>
      <c r="D1180" s="46" t="s">
        <v>2300</v>
      </c>
      <c r="E1180" s="47">
        <v>122902</v>
      </c>
      <c r="F1180" s="23" t="s">
        <v>10</v>
      </c>
      <c r="G1180" s="88" t="s">
        <v>964</v>
      </c>
      <c r="H1180" s="89">
        <v>7.5506519999999999E-6</v>
      </c>
      <c r="I1180" s="90">
        <v>146986</v>
      </c>
      <c r="J1180" s="90">
        <v>-6550</v>
      </c>
      <c r="K1180" s="90">
        <v>0</v>
      </c>
      <c r="L1180" s="90"/>
      <c r="M1180" s="90">
        <v>0</v>
      </c>
      <c r="N1180" s="90">
        <v>20098</v>
      </c>
      <c r="O1180" s="90">
        <v>-14513</v>
      </c>
      <c r="P1180" s="90">
        <v>-3861</v>
      </c>
      <c r="Q1180" s="90">
        <v>-308</v>
      </c>
      <c r="R1180" s="90">
        <v>25307</v>
      </c>
      <c r="S1180" s="4">
        <v>167159</v>
      </c>
      <c r="T1180" s="4">
        <v>7563</v>
      </c>
      <c r="U1180" s="4">
        <v>22816</v>
      </c>
      <c r="V1180" s="4">
        <v>380</v>
      </c>
      <c r="W1180" s="4">
        <v>71971</v>
      </c>
      <c r="X1180" s="3">
        <v>102730</v>
      </c>
      <c r="Y1180" s="4">
        <v>140632</v>
      </c>
      <c r="Z1180" s="4">
        <v>102356</v>
      </c>
      <c r="AA1180" s="4">
        <v>308</v>
      </c>
      <c r="AB1180" s="4">
        <v>396128</v>
      </c>
      <c r="AC1180" s="3">
        <v>639424</v>
      </c>
      <c r="AD1180" s="4">
        <v>20098</v>
      </c>
      <c r="AE1180" s="4">
        <v>-114029</v>
      </c>
      <c r="AF1180" s="4">
        <v>-93931</v>
      </c>
      <c r="AG1180" s="90">
        <v>196878</v>
      </c>
      <c r="AH1180" s="90">
        <v>142907</v>
      </c>
      <c r="AI1180" s="90">
        <v>137647</v>
      </c>
      <c r="AJ1180" s="90">
        <v>205126</v>
      </c>
    </row>
    <row r="1181" spans="2:36">
      <c r="B1181" s="23">
        <v>4</v>
      </c>
      <c r="C1181" s="19" t="s">
        <v>1202</v>
      </c>
      <c r="D1181" s="46" t="s">
        <v>2159</v>
      </c>
      <c r="E1181" s="47">
        <v>18904</v>
      </c>
      <c r="F1181" s="23" t="s">
        <v>10</v>
      </c>
      <c r="G1181" s="88" t="s">
        <v>965</v>
      </c>
      <c r="H1181" s="89">
        <v>5.3320284000000001E-5</v>
      </c>
      <c r="I1181" s="90">
        <v>1307482</v>
      </c>
      <c r="J1181" s="90">
        <v>-46254</v>
      </c>
      <c r="K1181" s="90">
        <v>0</v>
      </c>
      <c r="L1181" s="90"/>
      <c r="M1181" s="90">
        <v>0</v>
      </c>
      <c r="N1181" s="90">
        <v>74200</v>
      </c>
      <c r="O1181" s="90">
        <v>-102483</v>
      </c>
      <c r="P1181" s="90">
        <v>-27264</v>
      </c>
      <c r="Q1181" s="90">
        <v>-2174</v>
      </c>
      <c r="R1181" s="90">
        <v>-23086</v>
      </c>
      <c r="S1181" s="4">
        <v>1180421</v>
      </c>
      <c r="T1181" s="4">
        <v>53405</v>
      </c>
      <c r="U1181" s="4">
        <v>161119</v>
      </c>
      <c r="V1181" s="4">
        <v>2684</v>
      </c>
      <c r="W1181" s="4">
        <v>548745</v>
      </c>
      <c r="X1181" s="3">
        <v>765953</v>
      </c>
      <c r="Y1181" s="4">
        <v>993100</v>
      </c>
      <c r="Z1181" s="4">
        <v>722803</v>
      </c>
      <c r="AA1181" s="4">
        <v>2174</v>
      </c>
      <c r="AB1181" s="4">
        <v>63623</v>
      </c>
      <c r="AC1181" s="3">
        <v>1781700</v>
      </c>
      <c r="AD1181" s="4">
        <v>74200</v>
      </c>
      <c r="AE1181" s="4">
        <v>-213511</v>
      </c>
      <c r="AF1181" s="4">
        <v>-139311</v>
      </c>
      <c r="AG1181" s="90">
        <v>1390290</v>
      </c>
      <c r="AH1181" s="90">
        <v>1009163</v>
      </c>
      <c r="AI1181" s="90">
        <v>972017</v>
      </c>
      <c r="AJ1181" s="90">
        <v>1448532</v>
      </c>
    </row>
    <row r="1182" spans="2:36">
      <c r="B1182" s="23">
        <v>4</v>
      </c>
      <c r="C1182" s="19" t="s">
        <v>1202</v>
      </c>
      <c r="D1182" s="46" t="s">
        <v>2160</v>
      </c>
      <c r="E1182" s="47">
        <v>49903</v>
      </c>
      <c r="F1182" s="23" t="s">
        <v>10</v>
      </c>
      <c r="G1182" s="88" t="s">
        <v>966</v>
      </c>
      <c r="H1182" s="89">
        <v>9.4478830999999999E-5</v>
      </c>
      <c r="I1182" s="90">
        <v>2114536</v>
      </c>
      <c r="J1182" s="90">
        <v>-81958</v>
      </c>
      <c r="K1182" s="90">
        <v>0</v>
      </c>
      <c r="L1182" s="90"/>
      <c r="M1182" s="90">
        <v>0</v>
      </c>
      <c r="N1182" s="90">
        <v>182282</v>
      </c>
      <c r="O1182" s="90">
        <v>-181591</v>
      </c>
      <c r="P1182" s="90">
        <v>-48309</v>
      </c>
      <c r="Q1182" s="90">
        <v>-3853</v>
      </c>
      <c r="R1182" s="90">
        <v>110494</v>
      </c>
      <c r="S1182" s="4">
        <v>2091601</v>
      </c>
      <c r="T1182" s="4">
        <v>94629</v>
      </c>
      <c r="U1182" s="4">
        <v>285488</v>
      </c>
      <c r="V1182" s="4">
        <v>4757</v>
      </c>
      <c r="W1182" s="4">
        <v>1390253</v>
      </c>
      <c r="X1182" s="3">
        <v>1775127</v>
      </c>
      <c r="Y1182" s="4">
        <v>1759686</v>
      </c>
      <c r="Z1182" s="4">
        <v>1280743</v>
      </c>
      <c r="AA1182" s="4">
        <v>3853</v>
      </c>
      <c r="AB1182" s="4">
        <v>173769</v>
      </c>
      <c r="AC1182" s="3">
        <v>3218051</v>
      </c>
      <c r="AD1182" s="4">
        <v>182282</v>
      </c>
      <c r="AE1182" s="4">
        <v>-412410</v>
      </c>
      <c r="AF1182" s="4">
        <v>-230128</v>
      </c>
      <c r="AG1182" s="90">
        <v>2463471</v>
      </c>
      <c r="AH1182" s="90">
        <v>1788147</v>
      </c>
      <c r="AI1182" s="90">
        <v>1722329</v>
      </c>
      <c r="AJ1182" s="90">
        <v>2566671</v>
      </c>
    </row>
    <row r="1183" spans="2:36">
      <c r="B1183" s="23">
        <v>4</v>
      </c>
      <c r="C1183" s="19" t="s">
        <v>1202</v>
      </c>
      <c r="D1183" s="46" t="s">
        <v>2495</v>
      </c>
      <c r="E1183" s="47">
        <v>108916</v>
      </c>
      <c r="F1183" s="23" t="s">
        <v>10</v>
      </c>
      <c r="G1183" s="88" t="s">
        <v>966</v>
      </c>
      <c r="H1183" s="89">
        <v>3.57843271E-4</v>
      </c>
      <c r="I1183" s="90">
        <v>8922394</v>
      </c>
      <c r="J1183" s="90">
        <v>-310420</v>
      </c>
      <c r="K1183" s="90">
        <v>0</v>
      </c>
      <c r="L1183" s="90"/>
      <c r="M1183" s="90">
        <v>0</v>
      </c>
      <c r="N1183" s="90">
        <v>460889</v>
      </c>
      <c r="O1183" s="90">
        <v>-687787</v>
      </c>
      <c r="P1183" s="90">
        <v>-182974</v>
      </c>
      <c r="Q1183" s="90">
        <v>-14593</v>
      </c>
      <c r="R1183" s="90">
        <v>-265466</v>
      </c>
      <c r="S1183" s="4">
        <v>7922043</v>
      </c>
      <c r="T1183" s="4">
        <v>358412</v>
      </c>
      <c r="U1183" s="4">
        <v>1081301</v>
      </c>
      <c r="V1183" s="4">
        <v>18016</v>
      </c>
      <c r="W1183" s="4">
        <v>1506218</v>
      </c>
      <c r="X1183" s="3">
        <v>2963947</v>
      </c>
      <c r="Y1183" s="4">
        <v>6664899</v>
      </c>
      <c r="Z1183" s="4">
        <v>4850877</v>
      </c>
      <c r="AA1183" s="4">
        <v>14593</v>
      </c>
      <c r="AB1183" s="4">
        <v>5035029</v>
      </c>
      <c r="AC1183" s="3">
        <v>16565398</v>
      </c>
      <c r="AD1183" s="4">
        <v>460889</v>
      </c>
      <c r="AE1183" s="4">
        <v>-2307287</v>
      </c>
      <c r="AF1183" s="4">
        <v>-1846398</v>
      </c>
      <c r="AG1183" s="90">
        <v>9330518</v>
      </c>
      <c r="AH1183" s="90">
        <v>6772695</v>
      </c>
      <c r="AI1183" s="90">
        <v>6523406</v>
      </c>
      <c r="AJ1183" s="90">
        <v>9721395</v>
      </c>
    </row>
    <row r="1184" spans="2:36">
      <c r="C1184" s="24" t="s">
        <v>1216</v>
      </c>
      <c r="D1184" s="46" t="s">
        <v>1449</v>
      </c>
      <c r="E1184" s="47">
        <v>227829</v>
      </c>
      <c r="F1184" s="23" t="s">
        <v>10</v>
      </c>
      <c r="G1184" s="19" t="s">
        <v>1213</v>
      </c>
      <c r="H1184" s="89">
        <v>1.04073347E-4</v>
      </c>
      <c r="I1184" s="90">
        <v>1564548</v>
      </c>
      <c r="J1184" s="90">
        <v>-90281</v>
      </c>
      <c r="K1184" s="90">
        <v>0</v>
      </c>
      <c r="L1184" s="90"/>
      <c r="M1184" s="90">
        <v>0</v>
      </c>
      <c r="N1184" s="90">
        <v>392934</v>
      </c>
      <c r="O1184" s="90">
        <v>-200032</v>
      </c>
      <c r="P1184" s="90">
        <v>-53215</v>
      </c>
      <c r="Q1184" s="90">
        <v>-4244</v>
      </c>
      <c r="R1184" s="90">
        <v>694298</v>
      </c>
      <c r="S1184" s="4">
        <v>2304008</v>
      </c>
      <c r="T1184" s="4">
        <v>104239</v>
      </c>
      <c r="U1184" s="4">
        <v>314480</v>
      </c>
      <c r="V1184" s="4">
        <v>5240</v>
      </c>
      <c r="W1184" s="4">
        <v>4284723</v>
      </c>
      <c r="X1184" s="3">
        <v>4708682</v>
      </c>
      <c r="Y1184" s="4">
        <v>1938386</v>
      </c>
      <c r="Z1184" s="4">
        <v>1410805</v>
      </c>
      <c r="AA1184" s="4">
        <v>4244</v>
      </c>
      <c r="AB1184" s="4">
        <v>0</v>
      </c>
      <c r="AC1184" s="3">
        <v>3353435</v>
      </c>
      <c r="AD1184" s="4">
        <v>392934</v>
      </c>
      <c r="AE1184" s="4">
        <v>-170612</v>
      </c>
      <c r="AF1184" s="4">
        <v>222322</v>
      </c>
      <c r="AG1184" s="90">
        <v>2713641</v>
      </c>
      <c r="AH1184" s="90">
        <v>1969737</v>
      </c>
      <c r="AI1184" s="90">
        <v>1897235</v>
      </c>
      <c r="AJ1184" s="90">
        <v>2827322</v>
      </c>
    </row>
    <row r="1185" spans="2:36">
      <c r="B1185" s="23">
        <v>4</v>
      </c>
      <c r="C1185" s="19" t="s">
        <v>1202</v>
      </c>
      <c r="D1185" s="46" t="s">
        <v>2162</v>
      </c>
      <c r="E1185" s="47">
        <v>91908</v>
      </c>
      <c r="F1185" s="23" t="s">
        <v>10</v>
      </c>
      <c r="G1185" s="88" t="s">
        <v>967</v>
      </c>
      <c r="H1185" s="89">
        <v>1.32394632E-4</v>
      </c>
      <c r="I1185" s="90">
        <v>2865675</v>
      </c>
      <c r="J1185" s="90">
        <v>-114849</v>
      </c>
      <c r="K1185" s="90">
        <v>0</v>
      </c>
      <c r="L1185" s="90"/>
      <c r="M1185" s="90">
        <v>0</v>
      </c>
      <c r="N1185" s="90">
        <v>279923</v>
      </c>
      <c r="O1185" s="90">
        <v>-254467</v>
      </c>
      <c r="P1185" s="90">
        <v>-67697</v>
      </c>
      <c r="Q1185" s="90">
        <v>-5399</v>
      </c>
      <c r="R1185" s="90">
        <v>227807</v>
      </c>
      <c r="S1185" s="4">
        <v>2930993</v>
      </c>
      <c r="T1185" s="4">
        <v>132605</v>
      </c>
      <c r="U1185" s="4">
        <v>400059</v>
      </c>
      <c r="V1185" s="4">
        <v>6666</v>
      </c>
      <c r="W1185" s="4">
        <v>1703151</v>
      </c>
      <c r="X1185" s="3">
        <v>2242481</v>
      </c>
      <c r="Y1185" s="4">
        <v>2465875</v>
      </c>
      <c r="Z1185" s="4">
        <v>1794725</v>
      </c>
      <c r="AA1185" s="4">
        <v>5399</v>
      </c>
      <c r="AB1185" s="4">
        <v>0</v>
      </c>
      <c r="AC1185" s="3">
        <v>4265999</v>
      </c>
      <c r="AD1185" s="4">
        <v>279923</v>
      </c>
      <c r="AE1185" s="4">
        <v>-570707</v>
      </c>
      <c r="AF1185" s="4">
        <v>-290784</v>
      </c>
      <c r="AG1185" s="90">
        <v>3452099</v>
      </c>
      <c r="AH1185" s="90">
        <v>2505758</v>
      </c>
      <c r="AI1185" s="90">
        <v>2413526</v>
      </c>
      <c r="AJ1185" s="90">
        <v>3596716</v>
      </c>
    </row>
    <row r="1186" spans="2:36">
      <c r="B1186" s="23">
        <v>4</v>
      </c>
      <c r="C1186" s="19" t="s">
        <v>1202</v>
      </c>
      <c r="D1186" s="46" t="s">
        <v>2161</v>
      </c>
      <c r="E1186" s="47">
        <v>234906</v>
      </c>
      <c r="F1186" s="23" t="s">
        <v>10</v>
      </c>
      <c r="G1186" s="88" t="s">
        <v>968</v>
      </c>
      <c r="H1186" s="89">
        <v>1.8055396E-4</v>
      </c>
      <c r="I1186" s="90">
        <v>4407134</v>
      </c>
      <c r="J1186" s="90">
        <v>-156626</v>
      </c>
      <c r="K1186" s="90">
        <v>0</v>
      </c>
      <c r="L1186" s="90"/>
      <c r="M1186" s="90">
        <v>0</v>
      </c>
      <c r="N1186" s="90">
        <v>256358</v>
      </c>
      <c r="O1186" s="90">
        <v>-347031</v>
      </c>
      <c r="P1186" s="90">
        <v>-92322</v>
      </c>
      <c r="Q1186" s="90">
        <v>-7363</v>
      </c>
      <c r="R1186" s="90">
        <v>-62991</v>
      </c>
      <c r="S1186" s="4">
        <v>3997159</v>
      </c>
      <c r="T1186" s="4">
        <v>180841</v>
      </c>
      <c r="U1186" s="4">
        <v>545583</v>
      </c>
      <c r="V1186" s="4">
        <v>9090</v>
      </c>
      <c r="W1186" s="4">
        <v>1271927</v>
      </c>
      <c r="X1186" s="3">
        <v>2007441</v>
      </c>
      <c r="Y1186" s="4">
        <v>3362852</v>
      </c>
      <c r="Z1186" s="4">
        <v>2447566</v>
      </c>
      <c r="AA1186" s="4">
        <v>7363</v>
      </c>
      <c r="AB1186" s="4">
        <v>438625</v>
      </c>
      <c r="AC1186" s="3">
        <v>6256406</v>
      </c>
      <c r="AD1186" s="4">
        <v>256358</v>
      </c>
      <c r="AE1186" s="4">
        <v>-883631</v>
      </c>
      <c r="AF1186" s="4">
        <v>-627273</v>
      </c>
      <c r="AG1186" s="90">
        <v>4707821</v>
      </c>
      <c r="AH1186" s="90">
        <v>3417242</v>
      </c>
      <c r="AI1186" s="90">
        <v>3291460</v>
      </c>
      <c r="AJ1186" s="90">
        <v>4905042</v>
      </c>
    </row>
    <row r="1187" spans="2:36">
      <c r="B1187" s="23">
        <v>4</v>
      </c>
      <c r="C1187" s="19" t="s">
        <v>1202</v>
      </c>
      <c r="D1187" s="46" t="s">
        <v>2216</v>
      </c>
      <c r="E1187" s="47">
        <v>158906</v>
      </c>
      <c r="F1187" s="23" t="s">
        <v>10</v>
      </c>
      <c r="G1187" s="88" t="s">
        <v>969</v>
      </c>
      <c r="H1187" s="89">
        <v>9.8821320999999999E-5</v>
      </c>
      <c r="I1187" s="90">
        <v>2463343</v>
      </c>
      <c r="J1187" s="90">
        <v>-85725</v>
      </c>
      <c r="K1187" s="90">
        <v>0</v>
      </c>
      <c r="L1187" s="90"/>
      <c r="M1187" s="90">
        <v>0</v>
      </c>
      <c r="N1187" s="90">
        <v>127442</v>
      </c>
      <c r="O1187" s="90">
        <v>-189938</v>
      </c>
      <c r="P1187" s="90">
        <v>-50530</v>
      </c>
      <c r="Q1187" s="90">
        <v>-4030</v>
      </c>
      <c r="R1187" s="90">
        <v>-72825</v>
      </c>
      <c r="S1187" s="4">
        <v>2187737</v>
      </c>
      <c r="T1187" s="4">
        <v>98978</v>
      </c>
      <c r="U1187" s="4">
        <v>298610</v>
      </c>
      <c r="V1187" s="4">
        <v>4975</v>
      </c>
      <c r="W1187" s="4">
        <v>820683</v>
      </c>
      <c r="X1187" s="3">
        <v>1223246</v>
      </c>
      <c r="Y1187" s="4">
        <v>1840566</v>
      </c>
      <c r="Z1187" s="4">
        <v>1339609</v>
      </c>
      <c r="AA1187" s="4">
        <v>4030</v>
      </c>
      <c r="AB1187" s="4">
        <v>200785</v>
      </c>
      <c r="AC1187" s="3">
        <v>3384990</v>
      </c>
      <c r="AD1187" s="4">
        <v>127442</v>
      </c>
      <c r="AE1187" s="4">
        <v>-433025</v>
      </c>
      <c r="AF1187" s="4">
        <v>-305583</v>
      </c>
      <c r="AG1187" s="90">
        <v>2576698</v>
      </c>
      <c r="AH1187" s="90">
        <v>1870335</v>
      </c>
      <c r="AI1187" s="90">
        <v>1801492</v>
      </c>
      <c r="AJ1187" s="90">
        <v>2684642</v>
      </c>
    </row>
    <row r="1188" spans="2:36">
      <c r="B1188" s="23">
        <v>5</v>
      </c>
      <c r="C1188" s="19" t="s">
        <v>1203</v>
      </c>
      <c r="D1188" s="46" t="s">
        <v>1374</v>
      </c>
      <c r="E1188" s="47">
        <v>108808</v>
      </c>
      <c r="F1188" s="23" t="s">
        <v>10</v>
      </c>
      <c r="G1188" s="88" t="s">
        <v>1177</v>
      </c>
      <c r="H1188" s="89">
        <v>5.3563749600000002E-4</v>
      </c>
      <c r="I1188" s="90">
        <v>12308292</v>
      </c>
      <c r="J1188" s="90">
        <v>-464652</v>
      </c>
      <c r="K1188" s="90">
        <v>0</v>
      </c>
      <c r="L1188" s="90"/>
      <c r="M1188" s="90">
        <v>0</v>
      </c>
      <c r="N1188" s="90">
        <v>952993</v>
      </c>
      <c r="O1188" s="90">
        <v>-1029513</v>
      </c>
      <c r="P1188" s="90">
        <v>-273885</v>
      </c>
      <c r="Q1188" s="90">
        <v>-21844</v>
      </c>
      <c r="R1188" s="90">
        <v>386715</v>
      </c>
      <c r="S1188" s="4">
        <v>11858106</v>
      </c>
      <c r="T1188" s="4">
        <v>536489</v>
      </c>
      <c r="U1188" s="4">
        <v>1618545</v>
      </c>
      <c r="V1188" s="4">
        <v>26967</v>
      </c>
      <c r="W1188" s="4">
        <v>13574412</v>
      </c>
      <c r="X1188" s="3">
        <v>15756413</v>
      </c>
      <c r="Y1188" s="4">
        <v>9976350</v>
      </c>
      <c r="Z1188" s="4">
        <v>7261033</v>
      </c>
      <c r="AA1188" s="4">
        <v>21844</v>
      </c>
      <c r="AB1188" s="4">
        <v>0</v>
      </c>
      <c r="AC1188" s="3">
        <v>17259227</v>
      </c>
      <c r="AD1188" s="4">
        <v>952993</v>
      </c>
      <c r="AE1188" s="4">
        <v>-945386</v>
      </c>
      <c r="AF1188" s="4">
        <v>7607</v>
      </c>
      <c r="AG1188" s="90">
        <v>13966380</v>
      </c>
      <c r="AH1188" s="90">
        <v>10137705</v>
      </c>
      <c r="AI1188" s="90">
        <v>9764557</v>
      </c>
      <c r="AJ1188" s="90">
        <v>14551465</v>
      </c>
    </row>
    <row r="1189" spans="2:36">
      <c r="B1189" s="23">
        <v>5</v>
      </c>
      <c r="C1189" s="19" t="s">
        <v>1203</v>
      </c>
      <c r="D1189" s="46" t="s">
        <v>1319</v>
      </c>
      <c r="E1189" s="47">
        <v>101814</v>
      </c>
      <c r="F1189" s="23" t="s">
        <v>10</v>
      </c>
      <c r="G1189" s="88" t="s">
        <v>1178</v>
      </c>
      <c r="H1189" s="89">
        <v>1.1439526100000001E-4</v>
      </c>
      <c r="I1189" s="90">
        <v>3251273</v>
      </c>
      <c r="J1189" s="90">
        <v>-99235</v>
      </c>
      <c r="K1189" s="90">
        <v>0</v>
      </c>
      <c r="L1189" s="90"/>
      <c r="M1189" s="90">
        <v>0</v>
      </c>
      <c r="N1189" s="90">
        <v>47095</v>
      </c>
      <c r="O1189" s="90">
        <v>-219872</v>
      </c>
      <c r="P1189" s="90">
        <v>-58493</v>
      </c>
      <c r="Q1189" s="90">
        <v>-4665</v>
      </c>
      <c r="R1189" s="90">
        <v>-383586</v>
      </c>
      <c r="S1189" s="4">
        <v>2532517</v>
      </c>
      <c r="T1189" s="4">
        <v>114577</v>
      </c>
      <c r="U1189" s="4">
        <v>345670</v>
      </c>
      <c r="V1189" s="4">
        <v>5759</v>
      </c>
      <c r="W1189" s="4">
        <v>1876678</v>
      </c>
      <c r="X1189" s="3">
        <v>2342684</v>
      </c>
      <c r="Y1189" s="4">
        <v>2130634</v>
      </c>
      <c r="Z1189" s="4">
        <v>1550727</v>
      </c>
      <c r="AA1189" s="4">
        <v>4665</v>
      </c>
      <c r="AB1189" s="4">
        <v>2144296</v>
      </c>
      <c r="AC1189" s="3">
        <v>5830322</v>
      </c>
      <c r="AD1189" s="4">
        <v>47095</v>
      </c>
      <c r="AE1189" s="4">
        <v>-606008</v>
      </c>
      <c r="AF1189" s="4">
        <v>-558913</v>
      </c>
      <c r="AG1189" s="90">
        <v>2982778</v>
      </c>
      <c r="AH1189" s="90">
        <v>2165094</v>
      </c>
      <c r="AI1189" s="90">
        <v>2085401</v>
      </c>
      <c r="AJ1189" s="90">
        <v>3107733</v>
      </c>
    </row>
    <row r="1190" spans="2:36">
      <c r="B1190" s="23">
        <v>4</v>
      </c>
      <c r="C1190" s="19" t="s">
        <v>1202</v>
      </c>
      <c r="D1190" s="46" t="s">
        <v>2163</v>
      </c>
      <c r="E1190" s="47">
        <v>180902</v>
      </c>
      <c r="F1190" s="23" t="s">
        <v>10</v>
      </c>
      <c r="G1190" s="88" t="s">
        <v>970</v>
      </c>
      <c r="H1190" s="89">
        <v>3.2556567000000002E-5</v>
      </c>
      <c r="I1190" s="90">
        <v>789183</v>
      </c>
      <c r="J1190" s="90">
        <v>-28242</v>
      </c>
      <c r="K1190" s="90">
        <v>0</v>
      </c>
      <c r="L1190" s="90"/>
      <c r="M1190" s="90">
        <v>0</v>
      </c>
      <c r="N1190" s="90">
        <v>47603</v>
      </c>
      <c r="O1190" s="90">
        <v>-62575</v>
      </c>
      <c r="P1190" s="90">
        <v>-16647</v>
      </c>
      <c r="Q1190" s="90">
        <v>-1328</v>
      </c>
      <c r="R1190" s="90">
        <v>-7247</v>
      </c>
      <c r="S1190" s="4">
        <v>720747</v>
      </c>
      <c r="T1190" s="4">
        <v>32608</v>
      </c>
      <c r="U1190" s="4">
        <v>98377</v>
      </c>
      <c r="V1190" s="4">
        <v>1639</v>
      </c>
      <c r="W1190" s="4">
        <v>229776</v>
      </c>
      <c r="X1190" s="3">
        <v>362400</v>
      </c>
      <c r="Y1190" s="4">
        <v>606372</v>
      </c>
      <c r="Z1190" s="4">
        <v>441333</v>
      </c>
      <c r="AA1190" s="4">
        <v>1328</v>
      </c>
      <c r="AB1190" s="4">
        <v>128324</v>
      </c>
      <c r="AC1190" s="3">
        <v>1177357</v>
      </c>
      <c r="AD1190" s="4">
        <v>47603</v>
      </c>
      <c r="AE1190" s="4">
        <v>-158759</v>
      </c>
      <c r="AF1190" s="4">
        <v>-111156</v>
      </c>
      <c r="AG1190" s="90">
        <v>848890</v>
      </c>
      <c r="AH1190" s="90">
        <v>616180</v>
      </c>
      <c r="AI1190" s="90">
        <v>593499</v>
      </c>
      <c r="AJ1190" s="90">
        <v>884452</v>
      </c>
    </row>
    <row r="1191" spans="2:36">
      <c r="B1191" s="23">
        <v>4</v>
      </c>
      <c r="C1191" s="19" t="s">
        <v>1202</v>
      </c>
      <c r="D1191" s="46" t="s">
        <v>2164</v>
      </c>
      <c r="E1191" s="47">
        <v>126908</v>
      </c>
      <c r="F1191" s="23" t="s">
        <v>10</v>
      </c>
      <c r="G1191" s="88" t="s">
        <v>971</v>
      </c>
      <c r="H1191" s="89">
        <v>2.0325663799999999E-4</v>
      </c>
      <c r="I1191" s="90">
        <v>4397543</v>
      </c>
      <c r="J1191" s="90">
        <v>-176320</v>
      </c>
      <c r="K1191" s="90">
        <v>0</v>
      </c>
      <c r="L1191" s="90"/>
      <c r="M1191" s="90">
        <v>0</v>
      </c>
      <c r="N1191" s="90">
        <v>430232</v>
      </c>
      <c r="O1191" s="90">
        <v>-390666</v>
      </c>
      <c r="P1191" s="90">
        <v>-103930</v>
      </c>
      <c r="Q1191" s="90">
        <v>-8289</v>
      </c>
      <c r="R1191" s="90">
        <v>351187</v>
      </c>
      <c r="S1191" s="4">
        <v>4499757</v>
      </c>
      <c r="T1191" s="4">
        <v>203580</v>
      </c>
      <c r="U1191" s="4">
        <v>614184</v>
      </c>
      <c r="V1191" s="4">
        <v>10233</v>
      </c>
      <c r="W1191" s="4">
        <v>2510363</v>
      </c>
      <c r="X1191" s="3">
        <v>3338360</v>
      </c>
      <c r="Y1191" s="4">
        <v>3785694</v>
      </c>
      <c r="Z1191" s="4">
        <v>2755321</v>
      </c>
      <c r="AA1191" s="4">
        <v>8289</v>
      </c>
      <c r="AB1191" s="4">
        <v>0</v>
      </c>
      <c r="AC1191" s="3">
        <v>6549304</v>
      </c>
      <c r="AD1191" s="4">
        <v>430232</v>
      </c>
      <c r="AE1191" s="4">
        <v>-895804</v>
      </c>
      <c r="AF1191" s="4">
        <v>-465572</v>
      </c>
      <c r="AG1191" s="90">
        <v>5299777</v>
      </c>
      <c r="AH1191" s="90">
        <v>3846922</v>
      </c>
      <c r="AI1191" s="90">
        <v>3705325</v>
      </c>
      <c r="AJ1191" s="90">
        <v>5521797</v>
      </c>
    </row>
    <row r="1192" spans="2:36">
      <c r="B1192" s="23">
        <v>4</v>
      </c>
      <c r="C1192" s="19" t="s">
        <v>1202</v>
      </c>
      <c r="D1192" s="46" t="s">
        <v>2460</v>
      </c>
      <c r="E1192" s="47">
        <v>226908</v>
      </c>
      <c r="F1192" s="23" t="s">
        <v>10</v>
      </c>
      <c r="G1192" s="88" t="s">
        <v>972</v>
      </c>
      <c r="H1192" s="89">
        <v>3.4548556000000003E-5</v>
      </c>
      <c r="I1192" s="90">
        <v>981647</v>
      </c>
      <c r="J1192" s="90">
        <v>-29970</v>
      </c>
      <c r="K1192" s="90">
        <v>0</v>
      </c>
      <c r="L1192" s="90"/>
      <c r="M1192" s="90">
        <v>0</v>
      </c>
      <c r="N1192" s="90">
        <v>14291</v>
      </c>
      <c r="O1192" s="90">
        <v>-66403</v>
      </c>
      <c r="P1192" s="90">
        <v>-17666</v>
      </c>
      <c r="Q1192" s="90">
        <v>-1409</v>
      </c>
      <c r="R1192" s="90">
        <v>-115644</v>
      </c>
      <c r="S1192" s="4">
        <v>764846</v>
      </c>
      <c r="T1192" s="4">
        <v>34604</v>
      </c>
      <c r="U1192" s="4">
        <v>104396</v>
      </c>
      <c r="V1192" s="4">
        <v>1739</v>
      </c>
      <c r="W1192" s="4">
        <v>348245</v>
      </c>
      <c r="X1192" s="3">
        <v>488984</v>
      </c>
      <c r="Y1192" s="4">
        <v>643473</v>
      </c>
      <c r="Z1192" s="4">
        <v>468336</v>
      </c>
      <c r="AA1192" s="4">
        <v>1409</v>
      </c>
      <c r="AB1192" s="4">
        <v>510505</v>
      </c>
      <c r="AC1192" s="3">
        <v>1623723</v>
      </c>
      <c r="AD1192" s="4">
        <v>14291</v>
      </c>
      <c r="AE1192" s="4">
        <v>-175445</v>
      </c>
      <c r="AF1192" s="4">
        <v>-161154</v>
      </c>
      <c r="AG1192" s="90">
        <v>900830</v>
      </c>
      <c r="AH1192" s="90">
        <v>653881</v>
      </c>
      <c r="AI1192" s="90">
        <v>629813</v>
      </c>
      <c r="AJ1192" s="90">
        <v>938568</v>
      </c>
    </row>
    <row r="1193" spans="2:36">
      <c r="B1193" s="23">
        <v>4</v>
      </c>
      <c r="C1193" s="19" t="s">
        <v>1202</v>
      </c>
      <c r="D1193" s="46" t="s">
        <v>2165</v>
      </c>
      <c r="E1193" s="47">
        <v>244903</v>
      </c>
      <c r="F1193" s="23" t="s">
        <v>10</v>
      </c>
      <c r="G1193" s="88" t="s">
        <v>973</v>
      </c>
      <c r="H1193" s="89">
        <v>1.5100151400000001E-4</v>
      </c>
      <c r="I1193" s="90">
        <v>3469974</v>
      </c>
      <c r="J1193" s="90">
        <v>-130990</v>
      </c>
      <c r="K1193" s="90">
        <v>0</v>
      </c>
      <c r="L1193" s="90"/>
      <c r="M1193" s="90">
        <v>0</v>
      </c>
      <c r="N1193" s="90">
        <v>268623</v>
      </c>
      <c r="O1193" s="90">
        <v>-290230</v>
      </c>
      <c r="P1193" s="90">
        <v>-77211</v>
      </c>
      <c r="Q1193" s="90">
        <v>-6158</v>
      </c>
      <c r="R1193" s="90">
        <v>108910</v>
      </c>
      <c r="S1193" s="4">
        <v>3342918</v>
      </c>
      <c r="T1193" s="4">
        <v>151242</v>
      </c>
      <c r="U1193" s="4">
        <v>456284</v>
      </c>
      <c r="V1193" s="4">
        <v>7602</v>
      </c>
      <c r="W1193" s="4">
        <v>361799</v>
      </c>
      <c r="X1193" s="3">
        <v>976927</v>
      </c>
      <c r="Y1193" s="4">
        <v>2812432</v>
      </c>
      <c r="Z1193" s="4">
        <v>2046957</v>
      </c>
      <c r="AA1193" s="4">
        <v>6158</v>
      </c>
      <c r="AB1193" s="4">
        <v>447228</v>
      </c>
      <c r="AC1193" s="3">
        <v>5312775</v>
      </c>
      <c r="AD1193" s="4">
        <v>268623</v>
      </c>
      <c r="AE1193" s="4">
        <v>-982188</v>
      </c>
      <c r="AF1193" s="4">
        <v>-713565</v>
      </c>
      <c r="AG1193" s="90">
        <v>3937261</v>
      </c>
      <c r="AH1193" s="90">
        <v>2857919</v>
      </c>
      <c r="AI1193" s="90">
        <v>2752725</v>
      </c>
      <c r="AJ1193" s="90">
        <v>4102202</v>
      </c>
    </row>
    <row r="1194" spans="2:36">
      <c r="B1194" s="23">
        <v>4</v>
      </c>
      <c r="C1194" s="19" t="s">
        <v>1202</v>
      </c>
      <c r="D1194" s="46" t="s">
        <v>2166</v>
      </c>
      <c r="E1194" s="47">
        <v>235902</v>
      </c>
      <c r="F1194" s="23" t="s">
        <v>10</v>
      </c>
      <c r="G1194" s="88" t="s">
        <v>974</v>
      </c>
      <c r="H1194" s="89">
        <v>1.0388002710000001E-3</v>
      </c>
      <c r="I1194" s="90">
        <v>25812734</v>
      </c>
      <c r="J1194" s="90">
        <v>-901133</v>
      </c>
      <c r="K1194" s="90">
        <v>0</v>
      </c>
      <c r="L1194" s="90"/>
      <c r="M1194" s="90">
        <v>0</v>
      </c>
      <c r="N1194" s="90">
        <v>1360177</v>
      </c>
      <c r="O1194" s="90">
        <v>-1996609</v>
      </c>
      <c r="P1194" s="90">
        <v>-531165</v>
      </c>
      <c r="Q1194" s="90">
        <v>-42363</v>
      </c>
      <c r="R1194" s="90">
        <v>-704364</v>
      </c>
      <c r="S1194" s="4">
        <v>22997277</v>
      </c>
      <c r="T1194" s="4">
        <v>1040452</v>
      </c>
      <c r="U1194" s="4">
        <v>3138961</v>
      </c>
      <c r="V1194" s="4">
        <v>52300</v>
      </c>
      <c r="W1194" s="4">
        <v>4098186</v>
      </c>
      <c r="X1194" s="3">
        <v>8329899</v>
      </c>
      <c r="Y1194" s="4">
        <v>19347853</v>
      </c>
      <c r="Z1194" s="4">
        <v>14081843</v>
      </c>
      <c r="AA1194" s="4">
        <v>42363</v>
      </c>
      <c r="AB1194" s="4">
        <v>6548975</v>
      </c>
      <c r="AC1194" s="3">
        <v>40021034</v>
      </c>
      <c r="AD1194" s="4">
        <v>1360177</v>
      </c>
      <c r="AE1194" s="4">
        <v>-6440191</v>
      </c>
      <c r="AF1194" s="4">
        <v>-5080014</v>
      </c>
      <c r="AG1194" s="90">
        <v>27086004</v>
      </c>
      <c r="AH1194" s="90">
        <v>19660780</v>
      </c>
      <c r="AI1194" s="90">
        <v>18937107</v>
      </c>
      <c r="AJ1194" s="90">
        <v>28220700</v>
      </c>
    </row>
    <row r="1195" spans="2:36">
      <c r="B1195" s="23">
        <v>4</v>
      </c>
      <c r="C1195" s="19" t="s">
        <v>1202</v>
      </c>
      <c r="D1195" s="46" t="s">
        <v>2214</v>
      </c>
      <c r="E1195" s="47">
        <v>181907</v>
      </c>
      <c r="F1195" s="23" t="s">
        <v>10</v>
      </c>
      <c r="G1195" s="88" t="s">
        <v>975</v>
      </c>
      <c r="H1195" s="89">
        <v>3.5248173099999998E-4</v>
      </c>
      <c r="I1195" s="90">
        <v>10643023</v>
      </c>
      <c r="J1195" s="90">
        <v>-305769</v>
      </c>
      <c r="K1195" s="90">
        <v>0</v>
      </c>
      <c r="L1195" s="90"/>
      <c r="M1195" s="90">
        <v>0</v>
      </c>
      <c r="N1195" s="90">
        <v>-11917</v>
      </c>
      <c r="O1195" s="90">
        <v>-677482</v>
      </c>
      <c r="P1195" s="90">
        <v>-180233</v>
      </c>
      <c r="Q1195" s="90">
        <v>-14375</v>
      </c>
      <c r="R1195" s="90">
        <v>-1649899</v>
      </c>
      <c r="S1195" s="4">
        <v>7803348</v>
      </c>
      <c r="T1195" s="4">
        <v>353042</v>
      </c>
      <c r="U1195" s="4">
        <v>1065100</v>
      </c>
      <c r="V1195" s="4">
        <v>17746</v>
      </c>
      <c r="W1195" s="4">
        <v>5064696</v>
      </c>
      <c r="X1195" s="3">
        <v>6500584</v>
      </c>
      <c r="Y1195" s="4">
        <v>6565039</v>
      </c>
      <c r="Z1195" s="4">
        <v>4778197</v>
      </c>
      <c r="AA1195" s="4">
        <v>14375</v>
      </c>
      <c r="AB1195" s="4">
        <v>5942899</v>
      </c>
      <c r="AC1195" s="3">
        <v>17300510</v>
      </c>
      <c r="AD1195" s="4">
        <v>-11917</v>
      </c>
      <c r="AE1195" s="4">
        <v>-1643202</v>
      </c>
      <c r="AF1195" s="4">
        <v>-1655119</v>
      </c>
      <c r="AG1195" s="90">
        <v>9190719</v>
      </c>
      <c r="AH1195" s="90">
        <v>6671220</v>
      </c>
      <c r="AI1195" s="90">
        <v>6425667</v>
      </c>
      <c r="AJ1195" s="90">
        <v>9575740</v>
      </c>
    </row>
    <row r="1196" spans="2:36">
      <c r="B1196" s="23">
        <v>5</v>
      </c>
      <c r="C1196" s="19" t="s">
        <v>1203</v>
      </c>
      <c r="D1196" s="46" t="s">
        <v>1433</v>
      </c>
      <c r="E1196" s="47">
        <v>57847</v>
      </c>
      <c r="F1196" s="23" t="s">
        <v>10</v>
      </c>
      <c r="G1196" s="88" t="s">
        <v>1179</v>
      </c>
      <c r="H1196" s="89">
        <v>7.1125989999999996E-5</v>
      </c>
      <c r="I1196" s="90">
        <v>1568163</v>
      </c>
      <c r="J1196" s="90">
        <v>-61700</v>
      </c>
      <c r="K1196" s="90">
        <v>0</v>
      </c>
      <c r="L1196" s="90"/>
      <c r="M1196" s="90">
        <v>0</v>
      </c>
      <c r="N1196" s="90">
        <v>143185</v>
      </c>
      <c r="O1196" s="90">
        <v>-136707</v>
      </c>
      <c r="P1196" s="90">
        <v>-36368</v>
      </c>
      <c r="Q1196" s="90">
        <v>-2901</v>
      </c>
      <c r="R1196" s="90">
        <v>100937</v>
      </c>
      <c r="S1196" s="4">
        <v>1574609</v>
      </c>
      <c r="T1196" s="4">
        <v>71239</v>
      </c>
      <c r="U1196" s="4">
        <v>214923</v>
      </c>
      <c r="V1196" s="4">
        <v>3581</v>
      </c>
      <c r="W1196" s="4">
        <v>1212203</v>
      </c>
      <c r="X1196" s="3">
        <v>1501946</v>
      </c>
      <c r="Y1196" s="4">
        <v>1324735</v>
      </c>
      <c r="Z1196" s="4">
        <v>964175</v>
      </c>
      <c r="AA1196" s="4">
        <v>2901</v>
      </c>
      <c r="AB1196" s="4">
        <v>25765</v>
      </c>
      <c r="AC1196" s="3">
        <v>2317576</v>
      </c>
      <c r="AD1196" s="4">
        <v>143185</v>
      </c>
      <c r="AE1196" s="4">
        <v>-226106</v>
      </c>
      <c r="AF1196" s="4">
        <v>-82921</v>
      </c>
      <c r="AG1196" s="90">
        <v>1854561</v>
      </c>
      <c r="AH1196" s="90">
        <v>1346161</v>
      </c>
      <c r="AI1196" s="90">
        <v>1296612</v>
      </c>
      <c r="AJ1196" s="90">
        <v>1932253</v>
      </c>
    </row>
    <row r="1197" spans="2:36">
      <c r="B1197" s="23">
        <v>5</v>
      </c>
      <c r="C1197" s="19" t="s">
        <v>1203</v>
      </c>
      <c r="D1197" s="46" t="s">
        <v>1421</v>
      </c>
      <c r="E1197" s="47">
        <v>71809</v>
      </c>
      <c r="F1197" s="23" t="s">
        <v>10</v>
      </c>
      <c r="G1197" s="88" t="s">
        <v>1180</v>
      </c>
      <c r="H1197" s="89">
        <v>3.4870179E-5</v>
      </c>
      <c r="I1197" s="90">
        <v>688986</v>
      </c>
      <c r="J1197" s="90">
        <v>-30249</v>
      </c>
      <c r="K1197" s="90">
        <v>0</v>
      </c>
      <c r="L1197" s="90"/>
      <c r="M1197" s="90">
        <v>0</v>
      </c>
      <c r="N1197" s="90">
        <v>90255</v>
      </c>
      <c r="O1197" s="90">
        <v>-67022</v>
      </c>
      <c r="P1197" s="90">
        <v>-17830</v>
      </c>
      <c r="Q1197" s="90">
        <v>-1422</v>
      </c>
      <c r="R1197" s="90">
        <v>109249</v>
      </c>
      <c r="S1197" s="4">
        <v>771967</v>
      </c>
      <c r="T1197" s="4">
        <v>34926</v>
      </c>
      <c r="U1197" s="4">
        <v>105368</v>
      </c>
      <c r="V1197" s="4">
        <v>1756</v>
      </c>
      <c r="W1197" s="4">
        <v>546060</v>
      </c>
      <c r="X1197" s="3">
        <v>688110</v>
      </c>
      <c r="Y1197" s="4">
        <v>649464</v>
      </c>
      <c r="Z1197" s="4">
        <v>472696</v>
      </c>
      <c r="AA1197" s="4">
        <v>1422</v>
      </c>
      <c r="AB1197" s="4">
        <v>211878</v>
      </c>
      <c r="AC1197" s="3">
        <v>1335460</v>
      </c>
      <c r="AD1197" s="4">
        <v>90255</v>
      </c>
      <c r="AE1197" s="4">
        <v>-217977</v>
      </c>
      <c r="AF1197" s="4">
        <v>-127722</v>
      </c>
      <c r="AG1197" s="90">
        <v>909216</v>
      </c>
      <c r="AH1197" s="90">
        <v>659968</v>
      </c>
      <c r="AI1197" s="90">
        <v>635676</v>
      </c>
      <c r="AJ1197" s="90">
        <v>947305</v>
      </c>
    </row>
    <row r="1198" spans="2:36">
      <c r="B1198" s="23">
        <v>4</v>
      </c>
      <c r="C1198" s="19" t="s">
        <v>1202</v>
      </c>
      <c r="D1198" s="46" t="s">
        <v>2508</v>
      </c>
      <c r="E1198" s="47">
        <v>143904</v>
      </c>
      <c r="F1198" s="23" t="s">
        <v>10</v>
      </c>
      <c r="G1198" s="88" t="s">
        <v>976</v>
      </c>
      <c r="H1198" s="89">
        <v>8.3610500000000002E-6</v>
      </c>
      <c r="I1198" s="90">
        <v>216544</v>
      </c>
      <c r="J1198" s="90">
        <v>-7253</v>
      </c>
      <c r="K1198" s="90">
        <v>0</v>
      </c>
      <c r="L1198" s="90"/>
      <c r="M1198" s="90">
        <v>0</v>
      </c>
      <c r="N1198" s="90">
        <v>8740</v>
      </c>
      <c r="O1198" s="90">
        <v>-16070</v>
      </c>
      <c r="P1198" s="90">
        <v>-4275</v>
      </c>
      <c r="Q1198" s="90">
        <v>-341</v>
      </c>
      <c r="R1198" s="90">
        <v>-12246</v>
      </c>
      <c r="S1198" s="4">
        <v>185099</v>
      </c>
      <c r="T1198" s="4">
        <v>8374</v>
      </c>
      <c r="U1198" s="4">
        <v>25265</v>
      </c>
      <c r="V1198" s="4">
        <v>421</v>
      </c>
      <c r="W1198" s="4">
        <v>63566</v>
      </c>
      <c r="X1198" s="3">
        <v>97626</v>
      </c>
      <c r="Y1198" s="4">
        <v>155726</v>
      </c>
      <c r="Z1198" s="4">
        <v>113341</v>
      </c>
      <c r="AA1198" s="4">
        <v>341</v>
      </c>
      <c r="AB1198" s="4">
        <v>39202</v>
      </c>
      <c r="AC1198" s="3">
        <v>308610</v>
      </c>
      <c r="AD1198" s="4">
        <v>8740</v>
      </c>
      <c r="AE1198" s="4">
        <v>-40697</v>
      </c>
      <c r="AF1198" s="4">
        <v>-31957</v>
      </c>
      <c r="AG1198" s="90">
        <v>218009</v>
      </c>
      <c r="AH1198" s="90">
        <v>158245</v>
      </c>
      <c r="AI1198" s="90">
        <v>152420</v>
      </c>
      <c r="AJ1198" s="90">
        <v>227142</v>
      </c>
    </row>
    <row r="1199" spans="2:36">
      <c r="B1199" s="23">
        <v>5</v>
      </c>
      <c r="C1199" s="19" t="s">
        <v>1203</v>
      </c>
      <c r="D1199" s="46" t="s">
        <v>1298</v>
      </c>
      <c r="E1199" s="47">
        <v>161801</v>
      </c>
      <c r="F1199" s="23" t="s">
        <v>10</v>
      </c>
      <c r="G1199" s="88" t="s">
        <v>1181</v>
      </c>
      <c r="H1199" s="89">
        <v>2.5388634999999999E-5</v>
      </c>
      <c r="I1199" s="90">
        <v>579140</v>
      </c>
      <c r="J1199" s="90">
        <v>-20189</v>
      </c>
      <c r="K1199" s="90">
        <v>-1835</v>
      </c>
      <c r="L1199" s="90"/>
      <c r="M1199" s="90">
        <v>0</v>
      </c>
      <c r="N1199" s="90">
        <v>46242</v>
      </c>
      <c r="O1199" s="90">
        <v>-48798</v>
      </c>
      <c r="P1199" s="90">
        <v>-12982</v>
      </c>
      <c r="Q1199" s="90">
        <v>-1035</v>
      </c>
      <c r="R1199" s="90">
        <v>21518</v>
      </c>
      <c r="S1199" s="4">
        <v>562061</v>
      </c>
      <c r="T1199" s="4">
        <v>25429</v>
      </c>
      <c r="U1199" s="4">
        <v>76717</v>
      </c>
      <c r="V1199" s="4">
        <v>1278</v>
      </c>
      <c r="W1199" s="4">
        <v>480401</v>
      </c>
      <c r="X1199" s="3">
        <v>583825</v>
      </c>
      <c r="Y1199" s="4">
        <v>472868</v>
      </c>
      <c r="Z1199" s="4">
        <v>344165</v>
      </c>
      <c r="AA1199" s="4">
        <v>1035</v>
      </c>
      <c r="AB1199" s="4">
        <v>249570</v>
      </c>
      <c r="AC1199" s="3">
        <v>1067638</v>
      </c>
      <c r="AD1199" s="4">
        <v>46242</v>
      </c>
      <c r="AE1199" s="4">
        <v>-85683</v>
      </c>
      <c r="AF1199" s="4">
        <v>-39441</v>
      </c>
      <c r="AG1199" s="90">
        <v>661991</v>
      </c>
      <c r="AH1199" s="90">
        <v>480516</v>
      </c>
      <c r="AI1199" s="90">
        <v>462829</v>
      </c>
      <c r="AJ1199" s="90">
        <v>689724</v>
      </c>
    </row>
    <row r="1200" spans="2:36">
      <c r="B1200" s="23">
        <v>4</v>
      </c>
      <c r="C1200" s="19" t="s">
        <v>1202</v>
      </c>
      <c r="D1200" s="46" t="s">
        <v>2167</v>
      </c>
      <c r="E1200" s="47">
        <v>161914</v>
      </c>
      <c r="F1200" s="23" t="s">
        <v>10</v>
      </c>
      <c r="G1200" s="88" t="s">
        <v>977</v>
      </c>
      <c r="H1200" s="89">
        <v>1.2585380799999999E-3</v>
      </c>
      <c r="I1200" s="90">
        <v>31028582</v>
      </c>
      <c r="J1200" s="90">
        <v>-1091750</v>
      </c>
      <c r="K1200" s="90">
        <v>0</v>
      </c>
      <c r="L1200" s="90"/>
      <c r="M1200" s="90">
        <v>0</v>
      </c>
      <c r="N1200" s="90">
        <v>1709286</v>
      </c>
      <c r="O1200" s="90">
        <v>-2418952</v>
      </c>
      <c r="P1200" s="90">
        <v>-643522</v>
      </c>
      <c r="Q1200" s="90">
        <v>-51325</v>
      </c>
      <c r="R1200" s="90">
        <v>-670419</v>
      </c>
      <c r="S1200" s="4">
        <v>27861900</v>
      </c>
      <c r="T1200" s="4">
        <v>1260540</v>
      </c>
      <c r="U1200" s="4">
        <v>3802946</v>
      </c>
      <c r="V1200" s="4">
        <v>63362</v>
      </c>
      <c r="W1200" s="4">
        <v>3927484</v>
      </c>
      <c r="X1200" s="3">
        <v>9054332</v>
      </c>
      <c r="Y1200" s="4">
        <v>23440511</v>
      </c>
      <c r="Z1200" s="4">
        <v>17060580</v>
      </c>
      <c r="AA1200" s="4">
        <v>51325</v>
      </c>
      <c r="AB1200" s="4">
        <v>5080728</v>
      </c>
      <c r="AC1200" s="3">
        <v>45633144</v>
      </c>
      <c r="AD1200" s="4">
        <v>1709286</v>
      </c>
      <c r="AE1200" s="4">
        <v>-7645048</v>
      </c>
      <c r="AF1200" s="4">
        <v>-5935762</v>
      </c>
      <c r="AG1200" s="90">
        <v>32815516</v>
      </c>
      <c r="AH1200" s="90">
        <v>23819632</v>
      </c>
      <c r="AI1200" s="90">
        <v>22942880</v>
      </c>
      <c r="AJ1200" s="90">
        <v>34190236</v>
      </c>
    </row>
    <row r="1201" spans="2:36">
      <c r="B1201" s="23">
        <v>4</v>
      </c>
      <c r="C1201" s="19" t="s">
        <v>1202</v>
      </c>
      <c r="D1201" s="46" t="s">
        <v>2168</v>
      </c>
      <c r="E1201" s="47">
        <v>89905</v>
      </c>
      <c r="F1201" s="23" t="s">
        <v>10</v>
      </c>
      <c r="G1201" s="88" t="s">
        <v>978</v>
      </c>
      <c r="H1201" s="89">
        <v>3.0654495000000002E-5</v>
      </c>
      <c r="I1201" s="90">
        <v>779096</v>
      </c>
      <c r="J1201" s="90">
        <v>-26592</v>
      </c>
      <c r="K1201" s="90">
        <v>0</v>
      </c>
      <c r="L1201" s="90"/>
      <c r="M1201" s="90">
        <v>0</v>
      </c>
      <c r="N1201" s="90">
        <v>35773</v>
      </c>
      <c r="O1201" s="90">
        <v>-58919</v>
      </c>
      <c r="P1201" s="90">
        <v>-15674</v>
      </c>
      <c r="Q1201" s="90">
        <v>-1250</v>
      </c>
      <c r="R1201" s="90">
        <v>-33795</v>
      </c>
      <c r="S1201" s="4">
        <v>678639</v>
      </c>
      <c r="T1201" s="4">
        <v>30703</v>
      </c>
      <c r="U1201" s="4">
        <v>92629</v>
      </c>
      <c r="V1201" s="4">
        <v>1543</v>
      </c>
      <c r="W1201" s="4">
        <v>289540</v>
      </c>
      <c r="X1201" s="3">
        <v>414415</v>
      </c>
      <c r="Y1201" s="4">
        <v>570946</v>
      </c>
      <c r="Z1201" s="4">
        <v>415548</v>
      </c>
      <c r="AA1201" s="4">
        <v>1250</v>
      </c>
      <c r="AB1201" s="4">
        <v>152131</v>
      </c>
      <c r="AC1201" s="3">
        <v>1139875</v>
      </c>
      <c r="AD1201" s="4">
        <v>35773</v>
      </c>
      <c r="AE1201" s="4">
        <v>-139182</v>
      </c>
      <c r="AF1201" s="4">
        <v>-103409</v>
      </c>
      <c r="AG1201" s="90">
        <v>799295</v>
      </c>
      <c r="AH1201" s="90">
        <v>580180</v>
      </c>
      <c r="AI1201" s="90">
        <v>558825</v>
      </c>
      <c r="AJ1201" s="90">
        <v>832779</v>
      </c>
    </row>
    <row r="1202" spans="2:36">
      <c r="B1202" s="23">
        <v>4</v>
      </c>
      <c r="C1202" s="19" t="s">
        <v>1202</v>
      </c>
      <c r="D1202" s="46" t="s">
        <v>2444</v>
      </c>
      <c r="E1202" s="47">
        <v>59902</v>
      </c>
      <c r="F1202" s="23" t="s">
        <v>10</v>
      </c>
      <c r="G1202" s="88" t="s">
        <v>979</v>
      </c>
      <c r="H1202" s="89">
        <v>1.0222776000000001E-5</v>
      </c>
      <c r="I1202" s="90">
        <v>286451</v>
      </c>
      <c r="J1202" s="90">
        <v>-8868</v>
      </c>
      <c r="K1202" s="90">
        <v>0</v>
      </c>
      <c r="L1202" s="90"/>
      <c r="M1202" s="90">
        <v>0</v>
      </c>
      <c r="N1202" s="90">
        <v>5238</v>
      </c>
      <c r="O1202" s="90">
        <v>-19649</v>
      </c>
      <c r="P1202" s="90">
        <v>-5227</v>
      </c>
      <c r="Q1202" s="90">
        <v>-417</v>
      </c>
      <c r="R1202" s="90">
        <v>-31213</v>
      </c>
      <c r="S1202" s="4">
        <v>226315</v>
      </c>
      <c r="T1202" s="4">
        <v>10239</v>
      </c>
      <c r="U1202" s="4">
        <v>30890</v>
      </c>
      <c r="V1202" s="4">
        <v>515</v>
      </c>
      <c r="W1202" s="4">
        <v>127826</v>
      </c>
      <c r="X1202" s="3">
        <v>169470</v>
      </c>
      <c r="Y1202" s="4">
        <v>190401</v>
      </c>
      <c r="Z1202" s="4">
        <v>138579</v>
      </c>
      <c r="AA1202" s="4">
        <v>417</v>
      </c>
      <c r="AB1202" s="4">
        <v>105954</v>
      </c>
      <c r="AC1202" s="3">
        <v>435351</v>
      </c>
      <c r="AD1202" s="4">
        <v>5238</v>
      </c>
      <c r="AE1202" s="4">
        <v>-38838</v>
      </c>
      <c r="AF1202" s="4">
        <v>-33600</v>
      </c>
      <c r="AG1202" s="90">
        <v>266552</v>
      </c>
      <c r="AH1202" s="90">
        <v>193481</v>
      </c>
      <c r="AI1202" s="90">
        <v>186359</v>
      </c>
      <c r="AJ1202" s="90">
        <v>277718</v>
      </c>
    </row>
    <row r="1203" spans="2:36">
      <c r="B1203" s="23">
        <v>5</v>
      </c>
      <c r="C1203" s="19" t="s">
        <v>1203</v>
      </c>
      <c r="D1203" s="46" t="s">
        <v>1424</v>
      </c>
      <c r="E1203" s="47">
        <v>101864</v>
      </c>
      <c r="F1203" s="23" t="s">
        <v>10</v>
      </c>
      <c r="G1203" s="88" t="s">
        <v>2585</v>
      </c>
      <c r="H1203" s="89">
        <v>1.9041477000000001E-5</v>
      </c>
      <c r="I1203" s="90">
        <v>605698</v>
      </c>
      <c r="J1203" s="90">
        <v>-16518</v>
      </c>
      <c r="K1203" s="90">
        <v>0</v>
      </c>
      <c r="L1203" s="90"/>
      <c r="M1203" s="90">
        <v>0</v>
      </c>
      <c r="N1203" s="90">
        <v>-8370</v>
      </c>
      <c r="O1203" s="90">
        <v>-36598</v>
      </c>
      <c r="P1203" s="90">
        <v>-9736</v>
      </c>
      <c r="Q1203" s="90">
        <v>-777</v>
      </c>
      <c r="R1203" s="90">
        <v>-112153</v>
      </c>
      <c r="S1203" s="4">
        <v>421546</v>
      </c>
      <c r="T1203" s="4">
        <v>19072</v>
      </c>
      <c r="U1203" s="4">
        <v>57538</v>
      </c>
      <c r="V1203" s="4">
        <v>959</v>
      </c>
      <c r="W1203" s="4">
        <v>161868</v>
      </c>
      <c r="X1203" s="3">
        <v>239437</v>
      </c>
      <c r="Y1203" s="4">
        <v>354651</v>
      </c>
      <c r="Z1203" s="4">
        <v>258124</v>
      </c>
      <c r="AA1203" s="4">
        <v>777</v>
      </c>
      <c r="AB1203" s="4">
        <v>453528</v>
      </c>
      <c r="AC1203" s="3">
        <v>1067080</v>
      </c>
      <c r="AD1203" s="4">
        <v>-8370</v>
      </c>
      <c r="AE1203" s="4">
        <v>-108015</v>
      </c>
      <c r="AF1203" s="4">
        <v>-116385</v>
      </c>
      <c r="AG1203" s="90">
        <v>496493</v>
      </c>
      <c r="AH1203" s="90">
        <v>360387</v>
      </c>
      <c r="AI1203" s="90">
        <v>347122</v>
      </c>
      <c r="AJ1203" s="90">
        <v>517293</v>
      </c>
    </row>
    <row r="1204" spans="2:36">
      <c r="B1204" s="23">
        <v>4</v>
      </c>
      <c r="C1204" s="19" t="s">
        <v>1202</v>
      </c>
      <c r="D1204" s="46" t="s">
        <v>2396</v>
      </c>
      <c r="E1204" s="47">
        <v>226906</v>
      </c>
      <c r="F1204" s="23" t="s">
        <v>10</v>
      </c>
      <c r="G1204" s="88" t="s">
        <v>980</v>
      </c>
      <c r="H1204" s="89">
        <v>1.28962832E-4</v>
      </c>
      <c r="I1204" s="90">
        <v>3243810</v>
      </c>
      <c r="J1204" s="90">
        <v>-111872</v>
      </c>
      <c r="K1204" s="90">
        <v>0</v>
      </c>
      <c r="L1204" s="90"/>
      <c r="M1204" s="90">
        <v>0</v>
      </c>
      <c r="N1204" s="90">
        <v>158996</v>
      </c>
      <c r="O1204" s="90">
        <v>-247871</v>
      </c>
      <c r="P1204" s="90">
        <v>-65942</v>
      </c>
      <c r="Q1204" s="90">
        <v>-5259</v>
      </c>
      <c r="R1204" s="90">
        <v>-116843</v>
      </c>
      <c r="S1204" s="4">
        <v>2855019</v>
      </c>
      <c r="T1204" s="4">
        <v>129168</v>
      </c>
      <c r="U1204" s="4">
        <v>389689</v>
      </c>
      <c r="V1204" s="4">
        <v>6493</v>
      </c>
      <c r="W1204" s="4">
        <v>842569</v>
      </c>
      <c r="X1204" s="3">
        <v>1367919</v>
      </c>
      <c r="Y1204" s="4">
        <v>2401957</v>
      </c>
      <c r="Z1204" s="4">
        <v>1748204</v>
      </c>
      <c r="AA1204" s="4">
        <v>5259</v>
      </c>
      <c r="AB1204" s="4">
        <v>508452</v>
      </c>
      <c r="AC1204" s="3">
        <v>4663872</v>
      </c>
      <c r="AD1204" s="4">
        <v>158996</v>
      </c>
      <c r="AE1204" s="4">
        <v>-659264</v>
      </c>
      <c r="AF1204" s="4">
        <v>-500268</v>
      </c>
      <c r="AG1204" s="90">
        <v>3362617</v>
      </c>
      <c r="AH1204" s="90">
        <v>2440806</v>
      </c>
      <c r="AI1204" s="90">
        <v>2350965</v>
      </c>
      <c r="AJ1204" s="90">
        <v>3503485</v>
      </c>
    </row>
    <row r="1205" spans="2:36">
      <c r="B1205" s="23">
        <v>4</v>
      </c>
      <c r="C1205" s="19" t="s">
        <v>1202</v>
      </c>
      <c r="D1205" s="46" t="s">
        <v>2169</v>
      </c>
      <c r="E1205" s="47">
        <v>237904</v>
      </c>
      <c r="F1205" s="23" t="s">
        <v>10</v>
      </c>
      <c r="G1205" s="88" t="s">
        <v>981</v>
      </c>
      <c r="H1205" s="89">
        <v>6.8640730299999997E-4</v>
      </c>
      <c r="I1205" s="90">
        <v>15878637</v>
      </c>
      <c r="J1205" s="90">
        <v>-595441</v>
      </c>
      <c r="K1205" s="90">
        <v>0</v>
      </c>
      <c r="L1205" s="90"/>
      <c r="M1205" s="90">
        <v>0</v>
      </c>
      <c r="N1205" s="90">
        <v>1194646</v>
      </c>
      <c r="O1205" s="90">
        <v>-1319298</v>
      </c>
      <c r="P1205" s="90">
        <v>-350977</v>
      </c>
      <c r="Q1205" s="90">
        <v>-27992</v>
      </c>
      <c r="R1205" s="90">
        <v>416319</v>
      </c>
      <c r="S1205" s="4">
        <v>15195894</v>
      </c>
      <c r="T1205" s="4">
        <v>687499</v>
      </c>
      <c r="U1205" s="4">
        <v>2074129</v>
      </c>
      <c r="V1205" s="4">
        <v>34558</v>
      </c>
      <c r="W1205" s="4">
        <v>5989291</v>
      </c>
      <c r="X1205" s="3">
        <v>8785477</v>
      </c>
      <c r="Y1205" s="4">
        <v>12784467</v>
      </c>
      <c r="Z1205" s="4">
        <v>9304849</v>
      </c>
      <c r="AA1205" s="4">
        <v>27992</v>
      </c>
      <c r="AB1205" s="4">
        <v>0</v>
      </c>
      <c r="AC1205" s="3">
        <v>22117308</v>
      </c>
      <c r="AD1205" s="4">
        <v>1194646</v>
      </c>
      <c r="AE1205" s="4">
        <v>-2906072</v>
      </c>
      <c r="AF1205" s="4">
        <v>-1711426</v>
      </c>
      <c r="AG1205" s="90">
        <v>17897599</v>
      </c>
      <c r="AH1205" s="90">
        <v>12991239</v>
      </c>
      <c r="AI1205" s="90">
        <v>12513058</v>
      </c>
      <c r="AJ1205" s="90">
        <v>18647372</v>
      </c>
    </row>
    <row r="1206" spans="2:36">
      <c r="B1206" s="23">
        <v>4</v>
      </c>
      <c r="C1206" s="19" t="s">
        <v>1202</v>
      </c>
      <c r="D1206" s="46" t="s">
        <v>2464</v>
      </c>
      <c r="E1206" s="47">
        <v>49908</v>
      </c>
      <c r="F1206" s="23" t="s">
        <v>10</v>
      </c>
      <c r="G1206" s="88" t="s">
        <v>982</v>
      </c>
      <c r="H1206" s="89">
        <v>1.1810142000000001E-5</v>
      </c>
      <c r="I1206" s="90">
        <v>299832</v>
      </c>
      <c r="J1206" s="90">
        <v>-10245</v>
      </c>
      <c r="K1206" s="90">
        <v>0</v>
      </c>
      <c r="L1206" s="90"/>
      <c r="M1206" s="90">
        <v>0</v>
      </c>
      <c r="N1206" s="90">
        <v>13865</v>
      </c>
      <c r="O1206" s="90">
        <v>-22699</v>
      </c>
      <c r="P1206" s="90">
        <v>-6039</v>
      </c>
      <c r="Q1206" s="90">
        <v>-482</v>
      </c>
      <c r="R1206" s="90">
        <v>-12775</v>
      </c>
      <c r="S1206" s="4">
        <v>261457</v>
      </c>
      <c r="T1206" s="4">
        <v>11829</v>
      </c>
      <c r="U1206" s="4">
        <v>35687</v>
      </c>
      <c r="V1206" s="4">
        <v>595</v>
      </c>
      <c r="W1206" s="4">
        <v>314068</v>
      </c>
      <c r="X1206" s="3">
        <v>362179</v>
      </c>
      <c r="Y1206" s="4">
        <v>219966</v>
      </c>
      <c r="Z1206" s="4">
        <v>160097</v>
      </c>
      <c r="AA1206" s="4">
        <v>482</v>
      </c>
      <c r="AB1206" s="4">
        <v>35228</v>
      </c>
      <c r="AC1206" s="3">
        <v>415773</v>
      </c>
      <c r="AD1206" s="4">
        <v>13865</v>
      </c>
      <c r="AE1206" s="4">
        <v>-19370</v>
      </c>
      <c r="AF1206" s="4">
        <v>-5505</v>
      </c>
      <c r="AG1206" s="90">
        <v>307941</v>
      </c>
      <c r="AH1206" s="90">
        <v>223524</v>
      </c>
      <c r="AI1206" s="90">
        <v>215296</v>
      </c>
      <c r="AJ1206" s="90">
        <v>320842</v>
      </c>
    </row>
    <row r="1207" spans="2:36">
      <c r="B1207" s="23">
        <v>4</v>
      </c>
      <c r="C1207" s="19" t="s">
        <v>1202</v>
      </c>
      <c r="D1207" s="46" t="s">
        <v>2171</v>
      </c>
      <c r="E1207" s="47">
        <v>18905</v>
      </c>
      <c r="F1207" s="23" t="s">
        <v>10</v>
      </c>
      <c r="G1207" s="88" t="s">
        <v>983</v>
      </c>
      <c r="H1207" s="89">
        <v>2.7869398999999998E-5</v>
      </c>
      <c r="I1207" s="90">
        <v>810027</v>
      </c>
      <c r="J1207" s="90">
        <v>-24176</v>
      </c>
      <c r="K1207" s="90">
        <v>0</v>
      </c>
      <c r="L1207" s="90"/>
      <c r="M1207" s="90">
        <v>0</v>
      </c>
      <c r="N1207" s="90">
        <v>6966</v>
      </c>
      <c r="O1207" s="90">
        <v>-53566</v>
      </c>
      <c r="P1207" s="90">
        <v>-14250</v>
      </c>
      <c r="Q1207" s="90">
        <v>-1137</v>
      </c>
      <c r="R1207" s="90">
        <v>-106883</v>
      </c>
      <c r="S1207" s="4">
        <v>616981</v>
      </c>
      <c r="T1207" s="4">
        <v>27914</v>
      </c>
      <c r="U1207" s="4">
        <v>84213</v>
      </c>
      <c r="V1207" s="4">
        <v>1403</v>
      </c>
      <c r="W1207" s="4">
        <v>483017</v>
      </c>
      <c r="X1207" s="3">
        <v>596547</v>
      </c>
      <c r="Y1207" s="4">
        <v>519073</v>
      </c>
      <c r="Z1207" s="4">
        <v>377794</v>
      </c>
      <c r="AA1207" s="4">
        <v>1137</v>
      </c>
      <c r="AB1207" s="4">
        <v>558503</v>
      </c>
      <c r="AC1207" s="3">
        <v>1456507</v>
      </c>
      <c r="AD1207" s="4">
        <v>6966</v>
      </c>
      <c r="AE1207" s="4">
        <v>-78891</v>
      </c>
      <c r="AF1207" s="4">
        <v>-71925</v>
      </c>
      <c r="AG1207" s="90">
        <v>726675</v>
      </c>
      <c r="AH1207" s="90">
        <v>527468</v>
      </c>
      <c r="AI1207" s="90">
        <v>508053</v>
      </c>
      <c r="AJ1207" s="90">
        <v>757118</v>
      </c>
    </row>
    <row r="1208" spans="2:36">
      <c r="B1208" s="23">
        <v>4</v>
      </c>
      <c r="C1208" s="19" t="s">
        <v>1202</v>
      </c>
      <c r="D1208" s="46" t="s">
        <v>2293</v>
      </c>
      <c r="E1208" s="47">
        <v>229904</v>
      </c>
      <c r="F1208" s="23" t="s">
        <v>10</v>
      </c>
      <c r="G1208" s="88" t="s">
        <v>984</v>
      </c>
      <c r="H1208" s="89">
        <v>1.0693452500000001E-4</v>
      </c>
      <c r="I1208" s="90">
        <v>2571703</v>
      </c>
      <c r="J1208" s="90">
        <v>-92763</v>
      </c>
      <c r="K1208" s="90">
        <v>0</v>
      </c>
      <c r="L1208" s="90"/>
      <c r="M1208" s="90">
        <v>0</v>
      </c>
      <c r="N1208" s="90">
        <v>161491</v>
      </c>
      <c r="O1208" s="90">
        <v>-205532</v>
      </c>
      <c r="P1208" s="90">
        <v>-54678</v>
      </c>
      <c r="Q1208" s="90">
        <v>-4361</v>
      </c>
      <c r="R1208" s="90">
        <v>-8511</v>
      </c>
      <c r="S1208" s="4">
        <v>2367349</v>
      </c>
      <c r="T1208" s="4">
        <v>107105</v>
      </c>
      <c r="U1208" s="4">
        <v>323126</v>
      </c>
      <c r="V1208" s="4">
        <v>5384</v>
      </c>
      <c r="W1208" s="4">
        <v>697067</v>
      </c>
      <c r="X1208" s="3">
        <v>1132682</v>
      </c>
      <c r="Y1208" s="4">
        <v>1991676</v>
      </c>
      <c r="Z1208" s="4">
        <v>1449591</v>
      </c>
      <c r="AA1208" s="4">
        <v>4361</v>
      </c>
      <c r="AB1208" s="4">
        <v>664048</v>
      </c>
      <c r="AC1208" s="3">
        <v>4109676</v>
      </c>
      <c r="AD1208" s="4">
        <v>161491</v>
      </c>
      <c r="AE1208" s="4">
        <v>-579224</v>
      </c>
      <c r="AF1208" s="4">
        <v>-417733</v>
      </c>
      <c r="AG1208" s="90">
        <v>2788244</v>
      </c>
      <c r="AH1208" s="90">
        <v>2023889</v>
      </c>
      <c r="AI1208" s="90">
        <v>1949394</v>
      </c>
      <c r="AJ1208" s="90">
        <v>2905050</v>
      </c>
    </row>
    <row r="1209" spans="2:36">
      <c r="B1209" s="23">
        <v>4</v>
      </c>
      <c r="C1209" s="19" t="s">
        <v>1202</v>
      </c>
      <c r="D1209" s="46" t="s">
        <v>2172</v>
      </c>
      <c r="E1209" s="47">
        <v>102903</v>
      </c>
      <c r="F1209" s="23" t="s">
        <v>10</v>
      </c>
      <c r="G1209" s="88" t="s">
        <v>985</v>
      </c>
      <c r="H1209" s="89">
        <v>9.6040836000000002E-5</v>
      </c>
      <c r="I1209" s="90">
        <v>1862106</v>
      </c>
      <c r="J1209" s="90">
        <v>-83313</v>
      </c>
      <c r="K1209" s="90">
        <v>0</v>
      </c>
      <c r="L1209" s="90"/>
      <c r="M1209" s="90">
        <v>0</v>
      </c>
      <c r="N1209" s="90">
        <v>257505</v>
      </c>
      <c r="O1209" s="90">
        <v>-184594</v>
      </c>
      <c r="P1209" s="90">
        <v>-49108</v>
      </c>
      <c r="Q1209" s="90">
        <v>-3917</v>
      </c>
      <c r="R1209" s="90">
        <v>327502</v>
      </c>
      <c r="S1209" s="4">
        <v>2126181</v>
      </c>
      <c r="T1209" s="4">
        <v>96194</v>
      </c>
      <c r="U1209" s="4">
        <v>290208</v>
      </c>
      <c r="V1209" s="4">
        <v>4835</v>
      </c>
      <c r="W1209" s="4">
        <v>1671956</v>
      </c>
      <c r="X1209" s="3">
        <v>2063193</v>
      </c>
      <c r="Y1209" s="4">
        <v>1788779</v>
      </c>
      <c r="Z1209" s="4">
        <v>1301917</v>
      </c>
      <c r="AA1209" s="4">
        <v>3917</v>
      </c>
      <c r="AB1209" s="4">
        <v>64980</v>
      </c>
      <c r="AC1209" s="3">
        <v>3159593</v>
      </c>
      <c r="AD1209" s="4">
        <v>257505</v>
      </c>
      <c r="AE1209" s="4">
        <v>-422970</v>
      </c>
      <c r="AF1209" s="4">
        <v>-165465</v>
      </c>
      <c r="AG1209" s="90">
        <v>2504199</v>
      </c>
      <c r="AH1209" s="90">
        <v>1817710</v>
      </c>
      <c r="AI1209" s="90">
        <v>1750804</v>
      </c>
      <c r="AJ1209" s="90">
        <v>2609106</v>
      </c>
    </row>
    <row r="1210" spans="2:36">
      <c r="B1210" s="23">
        <v>4</v>
      </c>
      <c r="C1210" s="19" t="s">
        <v>1202</v>
      </c>
      <c r="D1210" s="46" t="s">
        <v>2173</v>
      </c>
      <c r="E1210" s="47">
        <v>226905</v>
      </c>
      <c r="F1210" s="23" t="s">
        <v>10</v>
      </c>
      <c r="G1210" s="88" t="s">
        <v>986</v>
      </c>
      <c r="H1210" s="89">
        <v>3.9005170000000002E-5</v>
      </c>
      <c r="I1210" s="90">
        <v>781516</v>
      </c>
      <c r="J1210" s="90">
        <v>-33836</v>
      </c>
      <c r="K1210" s="90">
        <v>0</v>
      </c>
      <c r="L1210" s="90"/>
      <c r="M1210" s="90">
        <v>0</v>
      </c>
      <c r="N1210" s="90">
        <v>98235</v>
      </c>
      <c r="O1210" s="90">
        <v>-74969</v>
      </c>
      <c r="P1210" s="90">
        <v>-19944</v>
      </c>
      <c r="Q1210" s="90">
        <v>-1591</v>
      </c>
      <c r="R1210" s="90">
        <v>114097</v>
      </c>
      <c r="S1210" s="4">
        <v>863508</v>
      </c>
      <c r="T1210" s="4">
        <v>39067</v>
      </c>
      <c r="U1210" s="4">
        <v>117863</v>
      </c>
      <c r="V1210" s="4">
        <v>1964</v>
      </c>
      <c r="W1210" s="4">
        <v>837133</v>
      </c>
      <c r="X1210" s="3">
        <v>996027</v>
      </c>
      <c r="Y1210" s="4">
        <v>726479</v>
      </c>
      <c r="Z1210" s="4">
        <v>528749</v>
      </c>
      <c r="AA1210" s="4">
        <v>1591</v>
      </c>
      <c r="AB1210" s="4">
        <v>270971</v>
      </c>
      <c r="AC1210" s="3">
        <v>1527790</v>
      </c>
      <c r="AD1210" s="4">
        <v>98235</v>
      </c>
      <c r="AE1210" s="4">
        <v>-179053</v>
      </c>
      <c r="AF1210" s="4">
        <v>-80818</v>
      </c>
      <c r="AG1210" s="90">
        <v>1017033</v>
      </c>
      <c r="AH1210" s="90">
        <v>738229</v>
      </c>
      <c r="AI1210" s="90">
        <v>711056</v>
      </c>
      <c r="AJ1210" s="90">
        <v>1059639</v>
      </c>
    </row>
    <row r="1211" spans="2:36">
      <c r="B1211" s="23">
        <v>4</v>
      </c>
      <c r="C1211" s="19" t="s">
        <v>1202</v>
      </c>
      <c r="D1211" s="46" t="s">
        <v>2174</v>
      </c>
      <c r="E1211" s="47">
        <v>70912</v>
      </c>
      <c r="F1211" s="23" t="s">
        <v>10</v>
      </c>
      <c r="G1211" s="88" t="s">
        <v>987</v>
      </c>
      <c r="H1211" s="89">
        <v>8.6137378000000005E-4</v>
      </c>
      <c r="I1211" s="90">
        <v>20050191</v>
      </c>
      <c r="J1211" s="90">
        <v>-747220</v>
      </c>
      <c r="K1211" s="90">
        <v>0</v>
      </c>
      <c r="L1211" s="90"/>
      <c r="M1211" s="90">
        <v>0</v>
      </c>
      <c r="N1211" s="90">
        <v>1467995</v>
      </c>
      <c r="O1211" s="90">
        <v>-1655589</v>
      </c>
      <c r="P1211" s="90">
        <v>-440442</v>
      </c>
      <c r="Q1211" s="90">
        <v>-35128</v>
      </c>
      <c r="R1211" s="90">
        <v>429549</v>
      </c>
      <c r="S1211" s="4">
        <v>19069356</v>
      </c>
      <c r="T1211" s="4">
        <v>862744</v>
      </c>
      <c r="U1211" s="4">
        <v>2602828</v>
      </c>
      <c r="V1211" s="4">
        <v>43367</v>
      </c>
      <c r="W1211" s="4">
        <v>8220927</v>
      </c>
      <c r="X1211" s="3">
        <v>11729866</v>
      </c>
      <c r="Y1211" s="4">
        <v>16043251</v>
      </c>
      <c r="Z1211" s="4">
        <v>11676672</v>
      </c>
      <c r="AA1211" s="4">
        <v>35128</v>
      </c>
      <c r="AB1211" s="4">
        <v>0</v>
      </c>
      <c r="AC1211" s="3">
        <v>27755051</v>
      </c>
      <c r="AD1211" s="4">
        <v>1467995</v>
      </c>
      <c r="AE1211" s="4">
        <v>-3637633</v>
      </c>
      <c r="AF1211" s="4">
        <v>-2169638</v>
      </c>
      <c r="AG1211" s="90">
        <v>22459730</v>
      </c>
      <c r="AH1211" s="90">
        <v>16302730</v>
      </c>
      <c r="AI1211" s="90">
        <v>15702660</v>
      </c>
      <c r="AJ1211" s="90">
        <v>23400621</v>
      </c>
    </row>
    <row r="1212" spans="2:36">
      <c r="B1212" s="23">
        <v>4</v>
      </c>
      <c r="C1212" s="19" t="s">
        <v>1202</v>
      </c>
      <c r="D1212" s="46" t="s">
        <v>2175</v>
      </c>
      <c r="E1212" s="47">
        <v>184903</v>
      </c>
      <c r="F1212" s="23" t="s">
        <v>10</v>
      </c>
      <c r="G1212" s="88" t="s">
        <v>988</v>
      </c>
      <c r="H1212" s="89">
        <v>6.7405766399999999E-4</v>
      </c>
      <c r="I1212" s="90">
        <v>16023845</v>
      </c>
      <c r="J1212" s="90">
        <v>-584728</v>
      </c>
      <c r="K1212" s="90">
        <v>0</v>
      </c>
      <c r="L1212" s="90"/>
      <c r="M1212" s="90">
        <v>0</v>
      </c>
      <c r="N1212" s="90">
        <v>1064891</v>
      </c>
      <c r="O1212" s="90">
        <v>-1295561</v>
      </c>
      <c r="P1212" s="90">
        <v>-344663</v>
      </c>
      <c r="Q1212" s="90">
        <v>-27489</v>
      </c>
      <c r="R1212" s="90">
        <v>86199</v>
      </c>
      <c r="S1212" s="4">
        <v>14922494</v>
      </c>
      <c r="T1212" s="4">
        <v>675130</v>
      </c>
      <c r="U1212" s="4">
        <v>2036812</v>
      </c>
      <c r="V1212" s="4">
        <v>33936</v>
      </c>
      <c r="W1212" s="4">
        <v>3905211</v>
      </c>
      <c r="X1212" s="3">
        <v>6651089</v>
      </c>
      <c r="Y1212" s="4">
        <v>12554452</v>
      </c>
      <c r="Z1212" s="4">
        <v>9137439</v>
      </c>
      <c r="AA1212" s="4">
        <v>27489</v>
      </c>
      <c r="AB1212" s="4">
        <v>0</v>
      </c>
      <c r="AC1212" s="3">
        <v>21719380</v>
      </c>
      <c r="AD1212" s="4">
        <v>1064891</v>
      </c>
      <c r="AE1212" s="4">
        <v>-3185867</v>
      </c>
      <c r="AF1212" s="4">
        <v>-2120976</v>
      </c>
      <c r="AG1212" s="90">
        <v>17575591</v>
      </c>
      <c r="AH1212" s="90">
        <v>12757505</v>
      </c>
      <c r="AI1212" s="90">
        <v>12287927</v>
      </c>
      <c r="AJ1212" s="90">
        <v>18311874</v>
      </c>
    </row>
    <row r="1213" spans="2:36">
      <c r="B1213" s="23">
        <v>4</v>
      </c>
      <c r="C1213" s="19" t="s">
        <v>1202</v>
      </c>
      <c r="D1213" s="46" t="s">
        <v>2459</v>
      </c>
      <c r="E1213" s="47">
        <v>240904</v>
      </c>
      <c r="F1213" s="23" t="s">
        <v>10</v>
      </c>
      <c r="G1213" s="88" t="s">
        <v>989</v>
      </c>
      <c r="H1213" s="89">
        <v>6.2723440000000006E-5</v>
      </c>
      <c r="I1213" s="90">
        <v>1016338</v>
      </c>
      <c r="J1213" s="90">
        <v>-54411</v>
      </c>
      <c r="K1213" s="90">
        <v>0</v>
      </c>
      <c r="L1213" s="90"/>
      <c r="M1213" s="90">
        <v>0</v>
      </c>
      <c r="N1213" s="90">
        <v>218373</v>
      </c>
      <c r="O1213" s="90">
        <v>-120557</v>
      </c>
      <c r="P1213" s="90">
        <v>-32072</v>
      </c>
      <c r="Q1213" s="90">
        <v>-2558</v>
      </c>
      <c r="R1213" s="90">
        <v>363478</v>
      </c>
      <c r="S1213" s="4">
        <v>1388591</v>
      </c>
      <c r="T1213" s="4">
        <v>62823</v>
      </c>
      <c r="U1213" s="4">
        <v>189533</v>
      </c>
      <c r="V1213" s="4">
        <v>3158</v>
      </c>
      <c r="W1213" s="4">
        <v>1411175</v>
      </c>
      <c r="X1213" s="3">
        <v>1666689</v>
      </c>
      <c r="Y1213" s="4">
        <v>1168236</v>
      </c>
      <c r="Z1213" s="4">
        <v>850271</v>
      </c>
      <c r="AA1213" s="4">
        <v>2558</v>
      </c>
      <c r="AB1213" s="4">
        <v>422051</v>
      </c>
      <c r="AC1213" s="3">
        <v>2443116</v>
      </c>
      <c r="AD1213" s="4">
        <v>218373</v>
      </c>
      <c r="AE1213" s="4">
        <v>-420660</v>
      </c>
      <c r="AF1213" s="4">
        <v>-202287</v>
      </c>
      <c r="AG1213" s="90">
        <v>1635471</v>
      </c>
      <c r="AH1213" s="90">
        <v>1187131</v>
      </c>
      <c r="AI1213" s="90">
        <v>1143435</v>
      </c>
      <c r="AJ1213" s="90">
        <v>1703984</v>
      </c>
    </row>
    <row r="1214" spans="2:36">
      <c r="B1214" s="23">
        <v>4</v>
      </c>
      <c r="C1214" s="19" t="s">
        <v>1202</v>
      </c>
      <c r="D1214" s="46" t="s">
        <v>2176</v>
      </c>
      <c r="E1214" s="47">
        <v>45905</v>
      </c>
      <c r="F1214" s="23" t="s">
        <v>10</v>
      </c>
      <c r="G1214" s="88" t="s">
        <v>990</v>
      </c>
      <c r="H1214" s="89">
        <v>5.9355041999999998E-5</v>
      </c>
      <c r="I1214" s="90">
        <v>1453011</v>
      </c>
      <c r="J1214" s="90">
        <v>-51489</v>
      </c>
      <c r="K1214" s="90">
        <v>0</v>
      </c>
      <c r="L1214" s="90"/>
      <c r="M1214" s="90">
        <v>0</v>
      </c>
      <c r="N1214" s="90">
        <v>83214</v>
      </c>
      <c r="O1214" s="90">
        <v>-114082</v>
      </c>
      <c r="P1214" s="90">
        <v>-30350</v>
      </c>
      <c r="Q1214" s="90">
        <v>-2421</v>
      </c>
      <c r="R1214" s="90">
        <v>-23863</v>
      </c>
      <c r="S1214" s="4">
        <v>1314020</v>
      </c>
      <c r="T1214" s="4">
        <v>59449</v>
      </c>
      <c r="U1214" s="4">
        <v>179354</v>
      </c>
      <c r="V1214" s="4">
        <v>2988</v>
      </c>
      <c r="W1214" s="4">
        <v>230512</v>
      </c>
      <c r="X1214" s="3">
        <v>472303</v>
      </c>
      <c r="Y1214" s="4">
        <v>1105499</v>
      </c>
      <c r="Z1214" s="4">
        <v>804609</v>
      </c>
      <c r="AA1214" s="4">
        <v>2421</v>
      </c>
      <c r="AB1214" s="4">
        <v>126399</v>
      </c>
      <c r="AC1214" s="3">
        <v>2038928</v>
      </c>
      <c r="AD1214" s="4">
        <v>83214</v>
      </c>
      <c r="AE1214" s="4">
        <v>-323033</v>
      </c>
      <c r="AF1214" s="4">
        <v>-239819</v>
      </c>
      <c r="AG1214" s="90">
        <v>1547642</v>
      </c>
      <c r="AH1214" s="90">
        <v>1123379</v>
      </c>
      <c r="AI1214" s="90">
        <v>1082030</v>
      </c>
      <c r="AJ1214" s="90">
        <v>1612476</v>
      </c>
    </row>
    <row r="1215" spans="2:36">
      <c r="B1215" s="23">
        <v>4</v>
      </c>
      <c r="C1215" s="19" t="s">
        <v>1202</v>
      </c>
      <c r="D1215" s="46" t="s">
        <v>2177</v>
      </c>
      <c r="E1215" s="47">
        <v>44902</v>
      </c>
      <c r="F1215" s="23" t="s">
        <v>10</v>
      </c>
      <c r="G1215" s="88" t="s">
        <v>991</v>
      </c>
      <c r="H1215" s="89">
        <v>5.5681160000000002E-5</v>
      </c>
      <c r="I1215" s="90">
        <v>1287280</v>
      </c>
      <c r="J1215" s="90">
        <v>-48302</v>
      </c>
      <c r="K1215" s="90">
        <v>0</v>
      </c>
      <c r="L1215" s="90"/>
      <c r="M1215" s="90">
        <v>0</v>
      </c>
      <c r="N1215" s="90">
        <v>97109</v>
      </c>
      <c r="O1215" s="90">
        <v>-107021</v>
      </c>
      <c r="P1215" s="90">
        <v>-28471</v>
      </c>
      <c r="Q1215" s="90">
        <v>-2271</v>
      </c>
      <c r="R1215" s="90">
        <v>34363</v>
      </c>
      <c r="S1215" s="4">
        <v>1232687</v>
      </c>
      <c r="T1215" s="4">
        <v>55770</v>
      </c>
      <c r="U1215" s="4">
        <v>168253</v>
      </c>
      <c r="V1215" s="4">
        <v>2803</v>
      </c>
      <c r="W1215" s="4">
        <v>111330</v>
      </c>
      <c r="X1215" s="3">
        <v>338156</v>
      </c>
      <c r="Y1215" s="4">
        <v>1037072</v>
      </c>
      <c r="Z1215" s="4">
        <v>754807</v>
      </c>
      <c r="AA1215" s="4">
        <v>2271</v>
      </c>
      <c r="AB1215" s="4">
        <v>272395</v>
      </c>
      <c r="AC1215" s="3">
        <v>2066545</v>
      </c>
      <c r="AD1215" s="4">
        <v>97109</v>
      </c>
      <c r="AE1215" s="4">
        <v>-385256</v>
      </c>
      <c r="AF1215" s="4">
        <v>-288147</v>
      </c>
      <c r="AG1215" s="90">
        <v>1451848</v>
      </c>
      <c r="AH1215" s="90">
        <v>1053846</v>
      </c>
      <c r="AI1215" s="90">
        <v>1015056</v>
      </c>
      <c r="AJ1215" s="90">
        <v>1512669</v>
      </c>
    </row>
    <row r="1216" spans="2:36">
      <c r="B1216" s="23">
        <v>4</v>
      </c>
      <c r="C1216" s="19" t="s">
        <v>1202</v>
      </c>
      <c r="D1216" s="46" t="s">
        <v>2438</v>
      </c>
      <c r="E1216" s="47">
        <v>223904</v>
      </c>
      <c r="F1216" s="23" t="s">
        <v>10</v>
      </c>
      <c r="G1216" s="88" t="s">
        <v>992</v>
      </c>
      <c r="H1216" s="89">
        <v>2.5313705000000002E-5</v>
      </c>
      <c r="I1216" s="90">
        <v>618758</v>
      </c>
      <c r="J1216" s="90">
        <v>-21959</v>
      </c>
      <c r="K1216" s="90">
        <v>0</v>
      </c>
      <c r="L1216" s="90"/>
      <c r="M1216" s="90">
        <v>0</v>
      </c>
      <c r="N1216" s="90">
        <v>35722</v>
      </c>
      <c r="O1216" s="90">
        <v>-48654</v>
      </c>
      <c r="P1216" s="90">
        <v>-12944</v>
      </c>
      <c r="Q1216" s="90">
        <v>-1032</v>
      </c>
      <c r="R1216" s="90">
        <v>-9488</v>
      </c>
      <c r="S1216" s="4">
        <v>560403</v>
      </c>
      <c r="T1216" s="4">
        <v>25354</v>
      </c>
      <c r="U1216" s="4">
        <v>76491</v>
      </c>
      <c r="V1216" s="4">
        <v>1274</v>
      </c>
      <c r="W1216" s="4">
        <v>314335</v>
      </c>
      <c r="X1216" s="3">
        <v>417454</v>
      </c>
      <c r="Y1216" s="4">
        <v>471473</v>
      </c>
      <c r="Z1216" s="4">
        <v>343149</v>
      </c>
      <c r="AA1216" s="4">
        <v>1032</v>
      </c>
      <c r="AB1216" s="4">
        <v>311975</v>
      </c>
      <c r="AC1216" s="3">
        <v>1127629</v>
      </c>
      <c r="AD1216" s="4">
        <v>35722</v>
      </c>
      <c r="AE1216" s="4">
        <v>-126714</v>
      </c>
      <c r="AF1216" s="4">
        <v>-90992</v>
      </c>
      <c r="AG1216" s="90">
        <v>660037</v>
      </c>
      <c r="AH1216" s="90">
        <v>479098</v>
      </c>
      <c r="AI1216" s="90">
        <v>461463</v>
      </c>
      <c r="AJ1216" s="90">
        <v>687688</v>
      </c>
    </row>
    <row r="1217" spans="2:36">
      <c r="B1217" s="23">
        <v>4</v>
      </c>
      <c r="C1217" s="19" t="s">
        <v>1202</v>
      </c>
      <c r="D1217" s="46" t="s">
        <v>2178</v>
      </c>
      <c r="E1217" s="47">
        <v>37909</v>
      </c>
      <c r="F1217" s="23" t="s">
        <v>10</v>
      </c>
      <c r="G1217" s="88" t="s">
        <v>993</v>
      </c>
      <c r="H1217" s="89">
        <v>2.3543048999999999E-5</v>
      </c>
      <c r="I1217" s="90">
        <v>541009</v>
      </c>
      <c r="J1217" s="90">
        <v>-20423</v>
      </c>
      <c r="K1217" s="90">
        <v>0</v>
      </c>
      <c r="L1217" s="90"/>
      <c r="M1217" s="90">
        <v>0</v>
      </c>
      <c r="N1217" s="90">
        <v>41883</v>
      </c>
      <c r="O1217" s="90">
        <v>-45251</v>
      </c>
      <c r="P1217" s="90">
        <v>-12038</v>
      </c>
      <c r="Q1217" s="90">
        <v>-960</v>
      </c>
      <c r="R1217" s="90">
        <v>16983</v>
      </c>
      <c r="S1217" s="4">
        <v>521203</v>
      </c>
      <c r="T1217" s="4">
        <v>23580</v>
      </c>
      <c r="U1217" s="4">
        <v>71140</v>
      </c>
      <c r="V1217" s="4">
        <v>1185</v>
      </c>
      <c r="W1217" s="4">
        <v>141883</v>
      </c>
      <c r="X1217" s="3">
        <v>237788</v>
      </c>
      <c r="Y1217" s="4">
        <v>438494</v>
      </c>
      <c r="Z1217" s="4">
        <v>319147</v>
      </c>
      <c r="AA1217" s="4">
        <v>960</v>
      </c>
      <c r="AB1217" s="4">
        <v>167608</v>
      </c>
      <c r="AC1217" s="3">
        <v>926209</v>
      </c>
      <c r="AD1217" s="4">
        <v>41883</v>
      </c>
      <c r="AE1217" s="4">
        <v>-134294</v>
      </c>
      <c r="AF1217" s="4">
        <v>-92411</v>
      </c>
      <c r="AG1217" s="90">
        <v>613869</v>
      </c>
      <c r="AH1217" s="90">
        <v>445586</v>
      </c>
      <c r="AI1217" s="90">
        <v>429185</v>
      </c>
      <c r="AJ1217" s="90">
        <v>639585</v>
      </c>
    </row>
    <row r="1218" spans="2:36">
      <c r="B1218" s="23">
        <v>4</v>
      </c>
      <c r="C1218" s="19" t="s">
        <v>1202</v>
      </c>
      <c r="D1218" s="46" t="s">
        <v>2179</v>
      </c>
      <c r="E1218" s="47">
        <v>108913</v>
      </c>
      <c r="F1218" s="23" t="s">
        <v>10</v>
      </c>
      <c r="G1218" s="88" t="s">
        <v>994</v>
      </c>
      <c r="H1218" s="89">
        <v>1.348828893E-3</v>
      </c>
      <c r="I1218" s="90">
        <v>33928424</v>
      </c>
      <c r="J1218" s="90">
        <v>-1170075</v>
      </c>
      <c r="K1218" s="90">
        <v>0</v>
      </c>
      <c r="L1218" s="90"/>
      <c r="M1218" s="90">
        <v>0</v>
      </c>
      <c r="N1218" s="90">
        <v>1662627</v>
      </c>
      <c r="O1218" s="90">
        <v>-2592494</v>
      </c>
      <c r="P1218" s="90">
        <v>-689690</v>
      </c>
      <c r="Q1218" s="90">
        <v>-55007</v>
      </c>
      <c r="R1218" s="90">
        <v>-1222999</v>
      </c>
      <c r="S1218" s="4">
        <v>29860786</v>
      </c>
      <c r="T1218" s="4">
        <v>1350974</v>
      </c>
      <c r="U1218" s="4">
        <v>4075780</v>
      </c>
      <c r="V1218" s="4">
        <v>67908</v>
      </c>
      <c r="W1218" s="4">
        <v>2140215</v>
      </c>
      <c r="X1218" s="3">
        <v>7634877</v>
      </c>
      <c r="Y1218" s="4">
        <v>25122195</v>
      </c>
      <c r="Z1218" s="4">
        <v>18284551</v>
      </c>
      <c r="AA1218" s="4">
        <v>55007</v>
      </c>
      <c r="AB1218" s="4">
        <v>10089689</v>
      </c>
      <c r="AC1218" s="3">
        <v>53551442</v>
      </c>
      <c r="AD1218" s="4">
        <v>1662627</v>
      </c>
      <c r="AE1218" s="4">
        <v>-8894445</v>
      </c>
      <c r="AF1218" s="4">
        <v>-7231818</v>
      </c>
      <c r="AG1218" s="90">
        <v>35169787</v>
      </c>
      <c r="AH1218" s="90">
        <v>25528514</v>
      </c>
      <c r="AI1218" s="90">
        <v>24588862</v>
      </c>
      <c r="AJ1218" s="90">
        <v>36643133</v>
      </c>
    </row>
    <row r="1219" spans="2:36">
      <c r="B1219" s="23">
        <v>4</v>
      </c>
      <c r="C1219" s="19" t="s">
        <v>1202</v>
      </c>
      <c r="D1219" s="46" t="s">
        <v>1550</v>
      </c>
      <c r="E1219" s="47">
        <v>100908</v>
      </c>
      <c r="F1219" s="23" t="s">
        <v>10</v>
      </c>
      <c r="G1219" s="88" t="s">
        <v>995</v>
      </c>
      <c r="H1219" s="89">
        <v>6.5387493999999994E-5</v>
      </c>
      <c r="I1219" s="90">
        <v>1550992</v>
      </c>
      <c r="J1219" s="90">
        <v>-56722</v>
      </c>
      <c r="K1219" s="90">
        <v>0</v>
      </c>
      <c r="L1219" s="90"/>
      <c r="M1219" s="90">
        <v>0</v>
      </c>
      <c r="N1219" s="90">
        <v>104159</v>
      </c>
      <c r="O1219" s="90">
        <v>-125677</v>
      </c>
      <c r="P1219" s="90">
        <v>-33434</v>
      </c>
      <c r="Q1219" s="90">
        <v>-2667</v>
      </c>
      <c r="R1219" s="90">
        <v>10917</v>
      </c>
      <c r="S1219" s="4">
        <v>1447568</v>
      </c>
      <c r="T1219" s="4">
        <v>65491</v>
      </c>
      <c r="U1219" s="4">
        <v>197583</v>
      </c>
      <c r="V1219" s="4">
        <v>3292</v>
      </c>
      <c r="W1219" s="4">
        <v>758561</v>
      </c>
      <c r="X1219" s="3">
        <v>1024927</v>
      </c>
      <c r="Y1219" s="4">
        <v>1217855</v>
      </c>
      <c r="Z1219" s="4">
        <v>886384</v>
      </c>
      <c r="AA1219" s="4">
        <v>2667</v>
      </c>
      <c r="AB1219" s="4">
        <v>106302</v>
      </c>
      <c r="AC1219" s="3">
        <v>2213208</v>
      </c>
      <c r="AD1219" s="4">
        <v>104159</v>
      </c>
      <c r="AE1219" s="4">
        <v>-252163</v>
      </c>
      <c r="AF1219" s="4">
        <v>-148004</v>
      </c>
      <c r="AG1219" s="90">
        <v>1704934</v>
      </c>
      <c r="AH1219" s="90">
        <v>1237552</v>
      </c>
      <c r="AI1219" s="90">
        <v>1192000</v>
      </c>
      <c r="AJ1219" s="90">
        <v>1776358</v>
      </c>
    </row>
    <row r="1220" spans="2:36">
      <c r="B1220" s="23">
        <v>4</v>
      </c>
      <c r="C1220" s="19" t="s">
        <v>1202</v>
      </c>
      <c r="D1220" s="46" t="s">
        <v>2180</v>
      </c>
      <c r="E1220" s="47">
        <v>161916</v>
      </c>
      <c r="F1220" s="23" t="s">
        <v>10</v>
      </c>
      <c r="G1220" s="88" t="s">
        <v>996</v>
      </c>
      <c r="H1220" s="89">
        <v>1.08799709E-4</v>
      </c>
      <c r="I1220" s="90">
        <v>2781658</v>
      </c>
      <c r="J1220" s="90">
        <v>-94381</v>
      </c>
      <c r="K1220" s="90">
        <v>0</v>
      </c>
      <c r="L1220" s="90"/>
      <c r="M1220" s="90">
        <v>0</v>
      </c>
      <c r="N1220" s="90">
        <v>122827</v>
      </c>
      <c r="O1220" s="90">
        <v>-209117</v>
      </c>
      <c r="P1220" s="90">
        <v>-55632</v>
      </c>
      <c r="Q1220" s="90">
        <v>-4437</v>
      </c>
      <c r="R1220" s="90">
        <v>-132277</v>
      </c>
      <c r="S1220" s="4">
        <v>2408641</v>
      </c>
      <c r="T1220" s="4">
        <v>108973</v>
      </c>
      <c r="U1220" s="4">
        <v>328762</v>
      </c>
      <c r="V1220" s="4">
        <v>5478</v>
      </c>
      <c r="W1220" s="4">
        <v>770992</v>
      </c>
      <c r="X1220" s="3">
        <v>1214205</v>
      </c>
      <c r="Y1220" s="4">
        <v>2026415</v>
      </c>
      <c r="Z1220" s="4">
        <v>1474875</v>
      </c>
      <c r="AA1220" s="4">
        <v>4437</v>
      </c>
      <c r="AB1220" s="4">
        <v>811679</v>
      </c>
      <c r="AC1220" s="3">
        <v>4317406</v>
      </c>
      <c r="AD1220" s="4">
        <v>122827</v>
      </c>
      <c r="AE1220" s="4">
        <v>-601713</v>
      </c>
      <c r="AF1220" s="4">
        <v>-478886</v>
      </c>
      <c r="AG1220" s="90">
        <v>2836878</v>
      </c>
      <c r="AH1220" s="90">
        <v>2059190</v>
      </c>
      <c r="AI1220" s="90">
        <v>1983395</v>
      </c>
      <c r="AJ1220" s="90">
        <v>2955721</v>
      </c>
    </row>
    <row r="1221" spans="2:36">
      <c r="B1221" s="23">
        <v>4</v>
      </c>
      <c r="C1221" s="19" t="s">
        <v>1202</v>
      </c>
      <c r="D1221" s="46" t="s">
        <v>2183</v>
      </c>
      <c r="E1221" s="47">
        <v>181906</v>
      </c>
      <c r="F1221" s="23" t="s">
        <v>10</v>
      </c>
      <c r="G1221" s="88" t="s">
        <v>997</v>
      </c>
      <c r="H1221" s="89">
        <v>2.4466764199999999E-4</v>
      </c>
      <c r="I1221" s="90">
        <v>5789334</v>
      </c>
      <c r="J1221" s="90">
        <v>-212243</v>
      </c>
      <c r="K1221" s="90">
        <v>0</v>
      </c>
      <c r="L1221" s="90"/>
      <c r="M1221" s="90">
        <v>0</v>
      </c>
      <c r="N1221" s="90">
        <v>393304</v>
      </c>
      <c r="O1221" s="90">
        <v>-470259</v>
      </c>
      <c r="P1221" s="90">
        <v>-125105</v>
      </c>
      <c r="Q1221" s="90">
        <v>-9978</v>
      </c>
      <c r="R1221" s="90">
        <v>51474</v>
      </c>
      <c r="S1221" s="4">
        <v>5416527</v>
      </c>
      <c r="T1221" s="4">
        <v>245057</v>
      </c>
      <c r="U1221" s="4">
        <v>739316</v>
      </c>
      <c r="V1221" s="4">
        <v>12318</v>
      </c>
      <c r="W1221" s="4">
        <v>695824</v>
      </c>
      <c r="X1221" s="3">
        <v>1692515</v>
      </c>
      <c r="Y1221" s="4">
        <v>4556981</v>
      </c>
      <c r="Z1221" s="4">
        <v>3316683</v>
      </c>
      <c r="AA1221" s="4">
        <v>9978</v>
      </c>
      <c r="AB1221" s="4">
        <v>1216892</v>
      </c>
      <c r="AC1221" s="3">
        <v>9100534</v>
      </c>
      <c r="AD1221" s="4">
        <v>393304</v>
      </c>
      <c r="AE1221" s="4">
        <v>-1602003</v>
      </c>
      <c r="AF1221" s="4">
        <v>-1208699</v>
      </c>
      <c r="AG1221" s="90">
        <v>6379541</v>
      </c>
      <c r="AH1221" s="90">
        <v>4630685</v>
      </c>
      <c r="AI1221" s="90">
        <v>4460239</v>
      </c>
      <c r="AJ1221" s="90">
        <v>6646795</v>
      </c>
    </row>
    <row r="1222" spans="2:36">
      <c r="B1222" s="23">
        <v>4</v>
      </c>
      <c r="C1222" s="19" t="s">
        <v>1202</v>
      </c>
      <c r="D1222" s="46" t="s">
        <v>2271</v>
      </c>
      <c r="E1222" s="47">
        <v>178915</v>
      </c>
      <c r="F1222" s="23" t="s">
        <v>10</v>
      </c>
      <c r="G1222" s="88" t="s">
        <v>998</v>
      </c>
      <c r="H1222" s="89">
        <v>1.70939847E-4</v>
      </c>
      <c r="I1222" s="90">
        <v>4416025</v>
      </c>
      <c r="J1222" s="90">
        <v>-148286</v>
      </c>
      <c r="K1222" s="90">
        <v>0</v>
      </c>
      <c r="L1222" s="90"/>
      <c r="M1222" s="90">
        <v>0</v>
      </c>
      <c r="N1222" s="90">
        <v>181510</v>
      </c>
      <c r="O1222" s="90">
        <v>-328552</v>
      </c>
      <c r="P1222" s="90">
        <v>-87406</v>
      </c>
      <c r="Q1222" s="90">
        <v>-6971</v>
      </c>
      <c r="R1222" s="90">
        <v>-242002</v>
      </c>
      <c r="S1222" s="4">
        <v>3784318</v>
      </c>
      <c r="T1222" s="4">
        <v>171212</v>
      </c>
      <c r="U1222" s="4">
        <v>516532</v>
      </c>
      <c r="V1222" s="4">
        <v>8606</v>
      </c>
      <c r="W1222" s="4">
        <v>1315291</v>
      </c>
      <c r="X1222" s="3">
        <v>2011641</v>
      </c>
      <c r="Y1222" s="4">
        <v>3183787</v>
      </c>
      <c r="Z1222" s="4">
        <v>2317239</v>
      </c>
      <c r="AA1222" s="4">
        <v>6971</v>
      </c>
      <c r="AB1222" s="4">
        <v>1973379</v>
      </c>
      <c r="AC1222" s="3">
        <v>7481376</v>
      </c>
      <c r="AD1222" s="4">
        <v>181510</v>
      </c>
      <c r="AE1222" s="4">
        <v>-1109948</v>
      </c>
      <c r="AF1222" s="4">
        <v>-928438</v>
      </c>
      <c r="AG1222" s="90">
        <v>4457139</v>
      </c>
      <c r="AH1222" s="90">
        <v>3235281</v>
      </c>
      <c r="AI1222" s="90">
        <v>3116197</v>
      </c>
      <c r="AJ1222" s="90">
        <v>4643859</v>
      </c>
    </row>
    <row r="1223" spans="2:36">
      <c r="B1223" s="23">
        <v>4</v>
      </c>
      <c r="C1223" s="19" t="s">
        <v>1202</v>
      </c>
      <c r="D1223" s="46" t="s">
        <v>2385</v>
      </c>
      <c r="E1223" s="47">
        <v>201914</v>
      </c>
      <c r="F1223" s="23" t="s">
        <v>10</v>
      </c>
      <c r="G1223" s="88" t="s">
        <v>999</v>
      </c>
      <c r="H1223" s="89">
        <v>7.5338215999999993E-5</v>
      </c>
      <c r="I1223" s="90">
        <v>1816016</v>
      </c>
      <c r="J1223" s="90">
        <v>-65354</v>
      </c>
      <c r="K1223" s="90">
        <v>0</v>
      </c>
      <c r="L1223" s="90"/>
      <c r="M1223" s="90">
        <v>0</v>
      </c>
      <c r="N1223" s="90">
        <v>112723</v>
      </c>
      <c r="O1223" s="90">
        <v>-144803</v>
      </c>
      <c r="P1223" s="90">
        <v>-38522</v>
      </c>
      <c r="Q1223" s="90">
        <v>-3072</v>
      </c>
      <c r="R1223" s="90">
        <v>-9128</v>
      </c>
      <c r="S1223" s="4">
        <v>1667860</v>
      </c>
      <c r="T1223" s="4">
        <v>75458</v>
      </c>
      <c r="U1223" s="4">
        <v>227651</v>
      </c>
      <c r="V1223" s="4">
        <v>3793</v>
      </c>
      <c r="W1223" s="4">
        <v>205681</v>
      </c>
      <c r="X1223" s="3">
        <v>512583</v>
      </c>
      <c r="Y1223" s="4">
        <v>1403189</v>
      </c>
      <c r="Z1223" s="4">
        <v>1021275</v>
      </c>
      <c r="AA1223" s="4">
        <v>3072</v>
      </c>
      <c r="AB1223" s="4">
        <v>200665</v>
      </c>
      <c r="AC1223" s="3">
        <v>2628201</v>
      </c>
      <c r="AD1223" s="4">
        <v>112723</v>
      </c>
      <c r="AE1223" s="4">
        <v>-423794</v>
      </c>
      <c r="AF1223" s="4">
        <v>-311071</v>
      </c>
      <c r="AG1223" s="90">
        <v>1964392</v>
      </c>
      <c r="AH1223" s="90">
        <v>1425883</v>
      </c>
      <c r="AI1223" s="90">
        <v>1373400</v>
      </c>
      <c r="AJ1223" s="90">
        <v>2046685</v>
      </c>
    </row>
    <row r="1224" spans="2:36">
      <c r="B1224" s="23">
        <v>4</v>
      </c>
      <c r="C1224" s="19" t="s">
        <v>1202</v>
      </c>
      <c r="D1224" s="46" t="s">
        <v>2001</v>
      </c>
      <c r="E1224" s="47">
        <v>202905</v>
      </c>
      <c r="F1224" s="23" t="s">
        <v>10</v>
      </c>
      <c r="G1224" s="88" t="s">
        <v>1000</v>
      </c>
      <c r="H1224" s="89">
        <v>4.8686144000000002E-5</v>
      </c>
      <c r="I1224" s="90">
        <v>1230549</v>
      </c>
      <c r="J1224" s="90">
        <v>-42234</v>
      </c>
      <c r="K1224" s="90">
        <v>0</v>
      </c>
      <c r="L1224" s="90"/>
      <c r="M1224" s="90">
        <v>0</v>
      </c>
      <c r="N1224" s="90">
        <v>58530</v>
      </c>
      <c r="O1224" s="90">
        <v>-93576</v>
      </c>
      <c r="P1224" s="90">
        <v>-24894</v>
      </c>
      <c r="Q1224" s="90">
        <v>-1985</v>
      </c>
      <c r="R1224" s="90">
        <v>-48561</v>
      </c>
      <c r="S1224" s="4">
        <v>1077829</v>
      </c>
      <c r="T1224" s="4">
        <v>48764</v>
      </c>
      <c r="U1224" s="4">
        <v>147116</v>
      </c>
      <c r="V1224" s="4">
        <v>2451</v>
      </c>
      <c r="W1224" s="4">
        <v>277074</v>
      </c>
      <c r="X1224" s="3">
        <v>475405</v>
      </c>
      <c r="Y1224" s="4">
        <v>906789</v>
      </c>
      <c r="Z1224" s="4">
        <v>659983</v>
      </c>
      <c r="AA1224" s="4">
        <v>1985</v>
      </c>
      <c r="AB1224" s="4">
        <v>794803</v>
      </c>
      <c r="AC1224" s="3">
        <v>2363560</v>
      </c>
      <c r="AD1224" s="4">
        <v>58530</v>
      </c>
      <c r="AE1224" s="4">
        <v>-409667</v>
      </c>
      <c r="AF1224" s="4">
        <v>-351137</v>
      </c>
      <c r="AG1224" s="90">
        <v>1269458</v>
      </c>
      <c r="AH1224" s="90">
        <v>921455</v>
      </c>
      <c r="AI1224" s="90">
        <v>887538</v>
      </c>
      <c r="AJ1224" s="90">
        <v>1322638</v>
      </c>
    </row>
    <row r="1225" spans="2:36">
      <c r="B1225" s="23">
        <v>4</v>
      </c>
      <c r="C1225" s="19" t="s">
        <v>1202</v>
      </c>
      <c r="D1225" s="46" t="s">
        <v>2181</v>
      </c>
      <c r="E1225" s="47">
        <v>168903</v>
      </c>
      <c r="F1225" s="23" t="s">
        <v>10</v>
      </c>
      <c r="G1225" s="88" t="s">
        <v>1001</v>
      </c>
      <c r="H1225" s="89">
        <v>3.0872369000000001E-5</v>
      </c>
      <c r="I1225" s="90">
        <v>801339</v>
      </c>
      <c r="J1225" s="90">
        <v>-26781</v>
      </c>
      <c r="K1225" s="90">
        <v>0</v>
      </c>
      <c r="L1225" s="90"/>
      <c r="M1225" s="90">
        <v>0</v>
      </c>
      <c r="N1225" s="90">
        <v>31830</v>
      </c>
      <c r="O1225" s="90">
        <v>-59338</v>
      </c>
      <c r="P1225" s="90">
        <v>-15786</v>
      </c>
      <c r="Q1225" s="90">
        <v>-1259</v>
      </c>
      <c r="R1225" s="90">
        <v>-46543</v>
      </c>
      <c r="S1225" s="4">
        <v>683462</v>
      </c>
      <c r="T1225" s="4">
        <v>30921</v>
      </c>
      <c r="U1225" s="4">
        <v>93288</v>
      </c>
      <c r="V1225" s="4">
        <v>1554</v>
      </c>
      <c r="W1225" s="4">
        <v>431894</v>
      </c>
      <c r="X1225" s="3">
        <v>557657</v>
      </c>
      <c r="Y1225" s="4">
        <v>575004</v>
      </c>
      <c r="Z1225" s="4">
        <v>418502</v>
      </c>
      <c r="AA1225" s="4">
        <v>1259</v>
      </c>
      <c r="AB1225" s="4">
        <v>351892</v>
      </c>
      <c r="AC1225" s="3">
        <v>1346657</v>
      </c>
      <c r="AD1225" s="4">
        <v>31830</v>
      </c>
      <c r="AE1225" s="4">
        <v>-103482</v>
      </c>
      <c r="AF1225" s="4">
        <v>-71652</v>
      </c>
      <c r="AG1225" s="90">
        <v>804976</v>
      </c>
      <c r="AH1225" s="90">
        <v>584304</v>
      </c>
      <c r="AI1225" s="90">
        <v>562797</v>
      </c>
      <c r="AJ1225" s="90">
        <v>838698</v>
      </c>
    </row>
    <row r="1226" spans="2:36">
      <c r="B1226" s="23">
        <v>4</v>
      </c>
      <c r="C1226" s="19" t="s">
        <v>1202</v>
      </c>
      <c r="D1226" s="46" t="s">
        <v>2476</v>
      </c>
      <c r="E1226" s="47">
        <v>62905</v>
      </c>
      <c r="F1226" s="23" t="s">
        <v>10</v>
      </c>
      <c r="G1226" s="88" t="s">
        <v>1002</v>
      </c>
      <c r="H1226" s="89">
        <v>8.5604800000000007E-6</v>
      </c>
      <c r="I1226" s="90">
        <v>213657</v>
      </c>
      <c r="J1226" s="90">
        <v>-7426</v>
      </c>
      <c r="K1226" s="90">
        <v>0</v>
      </c>
      <c r="L1226" s="90"/>
      <c r="M1226" s="90">
        <v>0</v>
      </c>
      <c r="N1226" s="90">
        <v>10973</v>
      </c>
      <c r="O1226" s="90">
        <v>-16454</v>
      </c>
      <c r="P1226" s="90">
        <v>-4377</v>
      </c>
      <c r="Q1226" s="90">
        <v>-349</v>
      </c>
      <c r="R1226" s="90">
        <v>-6509</v>
      </c>
      <c r="S1226" s="4">
        <v>189515</v>
      </c>
      <c r="T1226" s="4">
        <v>8574</v>
      </c>
      <c r="U1226" s="4">
        <v>25867</v>
      </c>
      <c r="V1226" s="4">
        <v>431</v>
      </c>
      <c r="W1226" s="4">
        <v>30815</v>
      </c>
      <c r="X1226" s="3">
        <v>65687</v>
      </c>
      <c r="Y1226" s="4">
        <v>159441</v>
      </c>
      <c r="Z1226" s="4">
        <v>116045</v>
      </c>
      <c r="AA1226" s="4">
        <v>349</v>
      </c>
      <c r="AB1226" s="4">
        <v>45229</v>
      </c>
      <c r="AC1226" s="3">
        <v>321064</v>
      </c>
      <c r="AD1226" s="4">
        <v>10973</v>
      </c>
      <c r="AE1226" s="4">
        <v>-46509</v>
      </c>
      <c r="AF1226" s="4">
        <v>-35536</v>
      </c>
      <c r="AG1226" s="90">
        <v>223209</v>
      </c>
      <c r="AH1226" s="90">
        <v>162019</v>
      </c>
      <c r="AI1226" s="90">
        <v>156056</v>
      </c>
      <c r="AJ1226" s="90">
        <v>232559</v>
      </c>
    </row>
    <row r="1227" spans="2:36">
      <c r="B1227" s="23">
        <v>5</v>
      </c>
      <c r="C1227" s="19" t="s">
        <v>1203</v>
      </c>
      <c r="D1227" s="46" t="s">
        <v>1385</v>
      </c>
      <c r="E1227" s="47">
        <v>220810</v>
      </c>
      <c r="F1227" s="23" t="s">
        <v>10</v>
      </c>
      <c r="G1227" s="88" t="s">
        <v>1182</v>
      </c>
      <c r="H1227" s="89">
        <v>6.7061318000000004E-5</v>
      </c>
      <c r="I1227" s="90">
        <v>1578920</v>
      </c>
      <c r="J1227" s="90">
        <v>-54126</v>
      </c>
      <c r="K1227" s="90">
        <v>-4048</v>
      </c>
      <c r="L1227" s="90"/>
      <c r="M1227" s="90">
        <v>0</v>
      </c>
      <c r="N1227" s="90">
        <v>109783</v>
      </c>
      <c r="O1227" s="90">
        <v>-128894</v>
      </c>
      <c r="P1227" s="90">
        <v>-34290</v>
      </c>
      <c r="Q1227" s="90">
        <v>-2735</v>
      </c>
      <c r="R1227" s="90">
        <v>20014</v>
      </c>
      <c r="S1227" s="4">
        <v>1484624</v>
      </c>
      <c r="T1227" s="4">
        <v>67168</v>
      </c>
      <c r="U1227" s="4">
        <v>202640</v>
      </c>
      <c r="V1227" s="4">
        <v>3376</v>
      </c>
      <c r="W1227" s="4">
        <v>358804</v>
      </c>
      <c r="X1227" s="3">
        <v>631988</v>
      </c>
      <c r="Y1227" s="4">
        <v>1249030</v>
      </c>
      <c r="Z1227" s="4">
        <v>909075</v>
      </c>
      <c r="AA1227" s="4">
        <v>2735</v>
      </c>
      <c r="AB1227" s="4">
        <v>4834</v>
      </c>
      <c r="AC1227" s="3">
        <v>2165674</v>
      </c>
      <c r="AD1227" s="4">
        <v>109783</v>
      </c>
      <c r="AE1227" s="4">
        <v>-346195</v>
      </c>
      <c r="AF1227" s="4">
        <v>-236412</v>
      </c>
      <c r="AG1227" s="90">
        <v>1748578</v>
      </c>
      <c r="AH1227" s="90">
        <v>1269231</v>
      </c>
      <c r="AI1227" s="90">
        <v>1222513</v>
      </c>
      <c r="AJ1227" s="90">
        <v>1821830</v>
      </c>
    </row>
    <row r="1228" spans="2:36">
      <c r="B1228" s="23">
        <v>4</v>
      </c>
      <c r="C1228" s="19" t="s">
        <v>1202</v>
      </c>
      <c r="D1228" s="46" t="s">
        <v>2497</v>
      </c>
      <c r="E1228" s="47">
        <v>73904</v>
      </c>
      <c r="F1228" s="23" t="s">
        <v>10</v>
      </c>
      <c r="G1228" s="88" t="s">
        <v>1003</v>
      </c>
      <c r="H1228" s="89">
        <v>1.2463763E-5</v>
      </c>
      <c r="I1228" s="90">
        <v>311230</v>
      </c>
      <c r="J1228" s="90">
        <v>-10812</v>
      </c>
      <c r="K1228" s="90">
        <v>0</v>
      </c>
      <c r="L1228" s="90"/>
      <c r="M1228" s="90">
        <v>0</v>
      </c>
      <c r="N1228" s="90">
        <v>15937</v>
      </c>
      <c r="O1228" s="90">
        <v>-23956</v>
      </c>
      <c r="P1228" s="90">
        <v>-6373</v>
      </c>
      <c r="Q1228" s="90">
        <v>-508</v>
      </c>
      <c r="R1228" s="90">
        <v>-9591</v>
      </c>
      <c r="S1228" s="4">
        <v>275927</v>
      </c>
      <c r="T1228" s="4">
        <v>12484</v>
      </c>
      <c r="U1228" s="4">
        <v>37662</v>
      </c>
      <c r="V1228" s="4">
        <v>628</v>
      </c>
      <c r="W1228" s="4">
        <v>86669</v>
      </c>
      <c r="X1228" s="3">
        <v>137443</v>
      </c>
      <c r="Y1228" s="4">
        <v>232140</v>
      </c>
      <c r="Z1228" s="4">
        <v>168957</v>
      </c>
      <c r="AA1228" s="4">
        <v>508</v>
      </c>
      <c r="AB1228" s="4">
        <v>912698</v>
      </c>
      <c r="AC1228" s="3">
        <v>1314303</v>
      </c>
      <c r="AD1228" s="4">
        <v>15937</v>
      </c>
      <c r="AE1228" s="4">
        <v>-348140</v>
      </c>
      <c r="AF1228" s="4">
        <v>-332203</v>
      </c>
      <c r="AG1228" s="90">
        <v>324984</v>
      </c>
      <c r="AH1228" s="90">
        <v>235895</v>
      </c>
      <c r="AI1228" s="90">
        <v>227212</v>
      </c>
      <c r="AJ1228" s="90">
        <v>338598</v>
      </c>
    </row>
    <row r="1229" spans="2:36">
      <c r="B1229" s="23">
        <v>4</v>
      </c>
      <c r="C1229" s="19" t="s">
        <v>1202</v>
      </c>
      <c r="D1229" s="46" t="s">
        <v>2373</v>
      </c>
      <c r="E1229" s="47">
        <v>1908</v>
      </c>
      <c r="F1229" s="23" t="s">
        <v>10</v>
      </c>
      <c r="G1229" s="88" t="s">
        <v>1004</v>
      </c>
      <c r="H1229" s="89">
        <v>1.3806396199999999E-4</v>
      </c>
      <c r="I1229" s="90">
        <v>3304709</v>
      </c>
      <c r="J1229" s="90">
        <v>-119767</v>
      </c>
      <c r="K1229" s="90">
        <v>0</v>
      </c>
      <c r="L1229" s="90"/>
      <c r="M1229" s="90">
        <v>0</v>
      </c>
      <c r="N1229" s="90">
        <v>212433</v>
      </c>
      <c r="O1229" s="90">
        <v>-265364</v>
      </c>
      <c r="P1229" s="90">
        <v>-70596</v>
      </c>
      <c r="Q1229" s="90">
        <v>-5630</v>
      </c>
      <c r="R1229" s="90">
        <v>717</v>
      </c>
      <c r="S1229" s="4">
        <v>3056502</v>
      </c>
      <c r="T1229" s="4">
        <v>138284</v>
      </c>
      <c r="U1229" s="4">
        <v>417190</v>
      </c>
      <c r="V1229" s="4">
        <v>6951</v>
      </c>
      <c r="W1229" s="4">
        <v>1657355</v>
      </c>
      <c r="X1229" s="3">
        <v>2219780</v>
      </c>
      <c r="Y1229" s="4">
        <v>2571468</v>
      </c>
      <c r="Z1229" s="4">
        <v>1871577</v>
      </c>
      <c r="AA1229" s="4">
        <v>5630</v>
      </c>
      <c r="AB1229" s="4">
        <v>489227</v>
      </c>
      <c r="AC1229" s="3">
        <v>4937902</v>
      </c>
      <c r="AD1229" s="4">
        <v>212433</v>
      </c>
      <c r="AE1229" s="4">
        <v>-611539</v>
      </c>
      <c r="AF1229" s="4">
        <v>-399106</v>
      </c>
      <c r="AG1229" s="90">
        <v>3599923</v>
      </c>
      <c r="AH1229" s="90">
        <v>2613058</v>
      </c>
      <c r="AI1229" s="90">
        <v>2516877</v>
      </c>
      <c r="AJ1229" s="90">
        <v>3750732</v>
      </c>
    </row>
    <row r="1230" spans="2:36">
      <c r="B1230" s="23">
        <v>4</v>
      </c>
      <c r="C1230" s="19" t="s">
        <v>1202</v>
      </c>
      <c r="D1230" s="46" t="s">
        <v>2184</v>
      </c>
      <c r="E1230" s="47">
        <v>241904</v>
      </c>
      <c r="F1230" s="23" t="s">
        <v>10</v>
      </c>
      <c r="G1230" s="88" t="s">
        <v>1005</v>
      </c>
      <c r="H1230" s="89">
        <v>1.7305402900000001E-4</v>
      </c>
      <c r="I1230" s="90">
        <v>4069754</v>
      </c>
      <c r="J1230" s="90">
        <v>-150120</v>
      </c>
      <c r="K1230" s="90">
        <v>0</v>
      </c>
      <c r="L1230" s="90"/>
      <c r="M1230" s="90">
        <v>0</v>
      </c>
      <c r="N1230" s="90">
        <v>284481</v>
      </c>
      <c r="O1230" s="90">
        <v>-332616</v>
      </c>
      <c r="P1230" s="90">
        <v>-88487</v>
      </c>
      <c r="Q1230" s="90">
        <v>-7057</v>
      </c>
      <c r="R1230" s="90">
        <v>55168</v>
      </c>
      <c r="S1230" s="4">
        <v>3831123</v>
      </c>
      <c r="T1230" s="4">
        <v>173329</v>
      </c>
      <c r="U1230" s="4">
        <v>522920</v>
      </c>
      <c r="V1230" s="4">
        <v>8713</v>
      </c>
      <c r="W1230" s="4">
        <v>796772</v>
      </c>
      <c r="X1230" s="3">
        <v>1501734</v>
      </c>
      <c r="Y1230" s="4">
        <v>3223164</v>
      </c>
      <c r="Z1230" s="4">
        <v>2345898</v>
      </c>
      <c r="AA1230" s="4">
        <v>7057</v>
      </c>
      <c r="AB1230" s="4">
        <v>758802</v>
      </c>
      <c r="AC1230" s="3">
        <v>6334921</v>
      </c>
      <c r="AD1230" s="4">
        <v>284481</v>
      </c>
      <c r="AE1230" s="4">
        <v>-1011252</v>
      </c>
      <c r="AF1230" s="4">
        <v>-726771</v>
      </c>
      <c r="AG1230" s="90">
        <v>4512265</v>
      </c>
      <c r="AH1230" s="90">
        <v>3275295</v>
      </c>
      <c r="AI1230" s="90">
        <v>3154738</v>
      </c>
      <c r="AJ1230" s="90">
        <v>4701294</v>
      </c>
    </row>
    <row r="1231" spans="2:36">
      <c r="B1231" s="23">
        <v>4</v>
      </c>
      <c r="C1231" s="19" t="s">
        <v>1202</v>
      </c>
      <c r="D1231" s="46" t="s">
        <v>2185</v>
      </c>
      <c r="E1231" s="47">
        <v>242903</v>
      </c>
      <c r="F1231" s="23" t="s">
        <v>10</v>
      </c>
      <c r="G1231" s="88" t="s">
        <v>1006</v>
      </c>
      <c r="H1231" s="89">
        <v>4.3676198999999998E-5</v>
      </c>
      <c r="I1231" s="90">
        <v>868332</v>
      </c>
      <c r="J1231" s="90">
        <v>-37888</v>
      </c>
      <c r="K1231" s="90">
        <v>0</v>
      </c>
      <c r="L1231" s="90"/>
      <c r="M1231" s="90">
        <v>0</v>
      </c>
      <c r="N1231" s="90">
        <v>111700</v>
      </c>
      <c r="O1231" s="90">
        <v>-83947</v>
      </c>
      <c r="P1231" s="90">
        <v>-22333</v>
      </c>
      <c r="Q1231" s="90">
        <v>-1781</v>
      </c>
      <c r="R1231" s="90">
        <v>132834</v>
      </c>
      <c r="S1231" s="4">
        <v>966917</v>
      </c>
      <c r="T1231" s="4">
        <v>43746</v>
      </c>
      <c r="U1231" s="4">
        <v>131977</v>
      </c>
      <c r="V1231" s="4">
        <v>2199</v>
      </c>
      <c r="W1231" s="4">
        <v>588250</v>
      </c>
      <c r="X1231" s="3">
        <v>766172</v>
      </c>
      <c r="Y1231" s="4">
        <v>813478</v>
      </c>
      <c r="Z1231" s="4">
        <v>592069</v>
      </c>
      <c r="AA1231" s="4">
        <v>1781</v>
      </c>
      <c r="AB1231" s="4">
        <v>8556</v>
      </c>
      <c r="AC1231" s="3">
        <v>1415884</v>
      </c>
      <c r="AD1231" s="4">
        <v>111700</v>
      </c>
      <c r="AE1231" s="4">
        <v>-217264</v>
      </c>
      <c r="AF1231" s="4">
        <v>-105564</v>
      </c>
      <c r="AG1231" s="90">
        <v>1138827</v>
      </c>
      <c r="AH1231" s="90">
        <v>826634</v>
      </c>
      <c r="AI1231" s="90">
        <v>796208</v>
      </c>
      <c r="AJ1231" s="90">
        <v>1186535</v>
      </c>
    </row>
    <row r="1232" spans="2:36">
      <c r="B1232" s="23">
        <v>4</v>
      </c>
      <c r="C1232" s="19" t="s">
        <v>1202</v>
      </c>
      <c r="D1232" s="46" t="s">
        <v>2186</v>
      </c>
      <c r="E1232" s="47">
        <v>33904</v>
      </c>
      <c r="F1232" s="23" t="s">
        <v>10</v>
      </c>
      <c r="G1232" s="88" t="s">
        <v>1007</v>
      </c>
      <c r="H1232" s="89">
        <v>3.1863752E-5</v>
      </c>
      <c r="I1232" s="90">
        <v>843319</v>
      </c>
      <c r="J1232" s="90">
        <v>-27641</v>
      </c>
      <c r="K1232" s="90">
        <v>0</v>
      </c>
      <c r="L1232" s="90"/>
      <c r="M1232" s="90">
        <v>0</v>
      </c>
      <c r="N1232" s="90">
        <v>28769</v>
      </c>
      <c r="O1232" s="90">
        <v>-61243</v>
      </c>
      <c r="P1232" s="90">
        <v>-16293</v>
      </c>
      <c r="Q1232" s="90">
        <v>-1299</v>
      </c>
      <c r="R1232" s="90">
        <v>-60203</v>
      </c>
      <c r="S1232" s="4">
        <v>705409</v>
      </c>
      <c r="T1232" s="4">
        <v>31914</v>
      </c>
      <c r="U1232" s="4">
        <v>96283</v>
      </c>
      <c r="V1232" s="4">
        <v>1604</v>
      </c>
      <c r="W1232" s="4">
        <v>231438</v>
      </c>
      <c r="X1232" s="3">
        <v>361239</v>
      </c>
      <c r="Y1232" s="4">
        <v>593468</v>
      </c>
      <c r="Z1232" s="4">
        <v>431941</v>
      </c>
      <c r="AA1232" s="4">
        <v>1299</v>
      </c>
      <c r="AB1232" s="4">
        <v>380316</v>
      </c>
      <c r="AC1232" s="3">
        <v>1407024</v>
      </c>
      <c r="AD1232" s="4">
        <v>28769</v>
      </c>
      <c r="AE1232" s="4">
        <v>-195009</v>
      </c>
      <c r="AF1232" s="4">
        <v>-166240</v>
      </c>
      <c r="AG1232" s="90">
        <v>830825</v>
      </c>
      <c r="AH1232" s="90">
        <v>603067</v>
      </c>
      <c r="AI1232" s="90">
        <v>580869</v>
      </c>
      <c r="AJ1232" s="90">
        <v>865631</v>
      </c>
    </row>
    <row r="1233" spans="2:36">
      <c r="B1233" s="23">
        <v>4</v>
      </c>
      <c r="C1233" s="19" t="s">
        <v>1202</v>
      </c>
      <c r="D1233" s="46" t="s">
        <v>2380</v>
      </c>
      <c r="E1233" s="47">
        <v>92908</v>
      </c>
      <c r="F1233" s="23" t="s">
        <v>10</v>
      </c>
      <c r="G1233" s="88" t="s">
        <v>1008</v>
      </c>
      <c r="H1233" s="89">
        <v>1.21710748E-4</v>
      </c>
      <c r="I1233" s="90">
        <v>2661958</v>
      </c>
      <c r="J1233" s="90">
        <v>-105581</v>
      </c>
      <c r="K1233" s="90">
        <v>0</v>
      </c>
      <c r="L1233" s="90"/>
      <c r="M1233" s="90">
        <v>0</v>
      </c>
      <c r="N1233" s="90">
        <v>250415</v>
      </c>
      <c r="O1233" s="90">
        <v>-233932</v>
      </c>
      <c r="P1233" s="90">
        <v>-62234</v>
      </c>
      <c r="Q1233" s="90">
        <v>-4963</v>
      </c>
      <c r="R1233" s="90">
        <v>188807</v>
      </c>
      <c r="S1233" s="4">
        <v>2694470</v>
      </c>
      <c r="T1233" s="4">
        <v>121904</v>
      </c>
      <c r="U1233" s="4">
        <v>367775</v>
      </c>
      <c r="V1233" s="4">
        <v>6128</v>
      </c>
      <c r="W1233" s="4">
        <v>1309825</v>
      </c>
      <c r="X1233" s="3">
        <v>1805632</v>
      </c>
      <c r="Y1233" s="4">
        <v>2266886</v>
      </c>
      <c r="Z1233" s="4">
        <v>1649895</v>
      </c>
      <c r="AA1233" s="4">
        <v>4963</v>
      </c>
      <c r="AB1233" s="4">
        <v>139191</v>
      </c>
      <c r="AC1233" s="3">
        <v>4060935</v>
      </c>
      <c r="AD1233" s="4">
        <v>250415</v>
      </c>
      <c r="AE1233" s="4">
        <v>-576020</v>
      </c>
      <c r="AF1233" s="4">
        <v>-325605</v>
      </c>
      <c r="AG1233" s="90">
        <v>3173524</v>
      </c>
      <c r="AH1233" s="90">
        <v>2303550</v>
      </c>
      <c r="AI1233" s="90">
        <v>2218761</v>
      </c>
      <c r="AJ1233" s="90">
        <v>3306471</v>
      </c>
    </row>
    <row r="1234" spans="2:36">
      <c r="B1234" s="23">
        <v>4</v>
      </c>
      <c r="C1234" s="19" t="s">
        <v>1202</v>
      </c>
      <c r="D1234" s="46" t="s">
        <v>2365</v>
      </c>
      <c r="E1234" s="47">
        <v>220920</v>
      </c>
      <c r="F1234" s="23" t="s">
        <v>10</v>
      </c>
      <c r="G1234" s="88" t="s">
        <v>1009</v>
      </c>
      <c r="H1234" s="89">
        <v>4.9801219300000003E-4</v>
      </c>
      <c r="I1234" s="90">
        <v>11636127</v>
      </c>
      <c r="J1234" s="90">
        <v>-432013</v>
      </c>
      <c r="K1234" s="90">
        <v>0</v>
      </c>
      <c r="L1234" s="90"/>
      <c r="M1234" s="90">
        <v>0</v>
      </c>
      <c r="N1234" s="90">
        <v>837705</v>
      </c>
      <c r="O1234" s="90">
        <v>-957196</v>
      </c>
      <c r="P1234" s="90">
        <v>-254646</v>
      </c>
      <c r="Q1234" s="90">
        <v>-20309</v>
      </c>
      <c r="R1234" s="90">
        <v>215478</v>
      </c>
      <c r="S1234" s="4">
        <v>11025146</v>
      </c>
      <c r="T1234" s="4">
        <v>498804</v>
      </c>
      <c r="U1234" s="4">
        <v>1504852</v>
      </c>
      <c r="V1234" s="4">
        <v>25073</v>
      </c>
      <c r="W1234" s="4">
        <v>2376889</v>
      </c>
      <c r="X1234" s="3">
        <v>4405618</v>
      </c>
      <c r="Y1234" s="4">
        <v>9275572</v>
      </c>
      <c r="Z1234" s="4">
        <v>6750989</v>
      </c>
      <c r="AA1234" s="4">
        <v>20309</v>
      </c>
      <c r="AB1234" s="4">
        <v>0</v>
      </c>
      <c r="AC1234" s="3">
        <v>16046870</v>
      </c>
      <c r="AD1234" s="4">
        <v>837705</v>
      </c>
      <c r="AE1234" s="4">
        <v>-2574974</v>
      </c>
      <c r="AF1234" s="4">
        <v>-1737269</v>
      </c>
      <c r="AG1234" s="90">
        <v>12985326</v>
      </c>
      <c r="AH1234" s="90">
        <v>9425592</v>
      </c>
      <c r="AI1234" s="90">
        <v>9078656</v>
      </c>
      <c r="AJ1234" s="90">
        <v>13529312</v>
      </c>
    </row>
    <row r="1235" spans="2:36">
      <c r="B1235" s="23">
        <v>4</v>
      </c>
      <c r="C1235" s="19" t="s">
        <v>1202</v>
      </c>
      <c r="D1235" s="46" t="s">
        <v>2187</v>
      </c>
      <c r="E1235" s="47">
        <v>40902</v>
      </c>
      <c r="F1235" s="23" t="s">
        <v>10</v>
      </c>
      <c r="G1235" s="88" t="s">
        <v>1010</v>
      </c>
      <c r="H1235" s="89">
        <v>3.6047158999999997E-5</v>
      </c>
      <c r="I1235" s="90">
        <v>935265</v>
      </c>
      <c r="J1235" s="90">
        <v>-31270</v>
      </c>
      <c r="K1235" s="90">
        <v>0</v>
      </c>
      <c r="L1235" s="90"/>
      <c r="M1235" s="90">
        <v>0</v>
      </c>
      <c r="N1235" s="90">
        <v>37264</v>
      </c>
      <c r="O1235" s="90">
        <v>-69284</v>
      </c>
      <c r="P1235" s="90">
        <v>-18432</v>
      </c>
      <c r="Q1235" s="90">
        <v>-1470</v>
      </c>
      <c r="R1235" s="90">
        <v>-54050</v>
      </c>
      <c r="S1235" s="4">
        <v>798023</v>
      </c>
      <c r="T1235" s="4">
        <v>36104</v>
      </c>
      <c r="U1235" s="4">
        <v>108924</v>
      </c>
      <c r="V1235" s="4">
        <v>1815</v>
      </c>
      <c r="W1235" s="4">
        <v>397836</v>
      </c>
      <c r="X1235" s="3">
        <v>544679</v>
      </c>
      <c r="Y1235" s="4">
        <v>671385</v>
      </c>
      <c r="Z1235" s="4">
        <v>488651</v>
      </c>
      <c r="AA1235" s="4">
        <v>1470</v>
      </c>
      <c r="AB1235" s="4">
        <v>278907</v>
      </c>
      <c r="AC1235" s="3">
        <v>1440413</v>
      </c>
      <c r="AD1235" s="4">
        <v>37264</v>
      </c>
      <c r="AE1235" s="4">
        <v>-190686</v>
      </c>
      <c r="AF1235" s="4">
        <v>-153422</v>
      </c>
      <c r="AG1235" s="90">
        <v>939905</v>
      </c>
      <c r="AH1235" s="90">
        <v>682244</v>
      </c>
      <c r="AI1235" s="90">
        <v>657132</v>
      </c>
      <c r="AJ1235" s="90">
        <v>979280</v>
      </c>
    </row>
    <row r="1236" spans="2:36">
      <c r="B1236" s="23">
        <v>4</v>
      </c>
      <c r="C1236" s="19" t="s">
        <v>1202</v>
      </c>
      <c r="D1236" s="46" t="s">
        <v>2188</v>
      </c>
      <c r="E1236" s="47">
        <v>212906</v>
      </c>
      <c r="F1236" s="23" t="s">
        <v>10</v>
      </c>
      <c r="G1236" s="88" t="s">
        <v>1011</v>
      </c>
      <c r="H1236" s="89">
        <v>3.8742107700000001E-4</v>
      </c>
      <c r="I1236" s="90">
        <v>8951342</v>
      </c>
      <c r="J1236" s="90">
        <v>-336078</v>
      </c>
      <c r="K1236" s="90">
        <v>0</v>
      </c>
      <c r="L1236" s="90"/>
      <c r="M1236" s="90">
        <v>0</v>
      </c>
      <c r="N1236" s="90">
        <v>677009</v>
      </c>
      <c r="O1236" s="90">
        <v>-744636</v>
      </c>
      <c r="P1236" s="90">
        <v>-198098</v>
      </c>
      <c r="Q1236" s="90">
        <v>-15799</v>
      </c>
      <c r="R1236" s="90">
        <v>243106</v>
      </c>
      <c r="S1236" s="4">
        <v>8576846</v>
      </c>
      <c r="T1236" s="4">
        <v>388037</v>
      </c>
      <c r="U1236" s="4">
        <v>1170677</v>
      </c>
      <c r="V1236" s="4">
        <v>19505</v>
      </c>
      <c r="W1236" s="4">
        <v>3273935</v>
      </c>
      <c r="X1236" s="3">
        <v>4852154</v>
      </c>
      <c r="Y1236" s="4">
        <v>7215791</v>
      </c>
      <c r="Z1236" s="4">
        <v>5251830</v>
      </c>
      <c r="AA1236" s="4">
        <v>15799</v>
      </c>
      <c r="AB1236" s="4">
        <v>0</v>
      </c>
      <c r="AC1236" s="3">
        <v>12483420</v>
      </c>
      <c r="AD1236" s="4">
        <v>677009</v>
      </c>
      <c r="AE1236" s="4">
        <v>-1804492</v>
      </c>
      <c r="AF1236" s="4">
        <v>-1127483</v>
      </c>
      <c r="AG1236" s="90">
        <v>10101739</v>
      </c>
      <c r="AH1236" s="90">
        <v>7332498</v>
      </c>
      <c r="AI1236" s="90">
        <v>7062603</v>
      </c>
      <c r="AJ1236" s="90">
        <v>10524924</v>
      </c>
    </row>
    <row r="1237" spans="2:36">
      <c r="B1237" s="23">
        <v>4</v>
      </c>
      <c r="C1237" s="19" t="s">
        <v>1202</v>
      </c>
      <c r="D1237" s="46" t="s">
        <v>2189</v>
      </c>
      <c r="E1237" s="47">
        <v>91909</v>
      </c>
      <c r="F1237" s="23" t="s">
        <v>10</v>
      </c>
      <c r="G1237" s="88" t="s">
        <v>1012</v>
      </c>
      <c r="H1237" s="89">
        <v>1.2550797699999999E-4</v>
      </c>
      <c r="I1237" s="90">
        <v>2867307</v>
      </c>
      <c r="J1237" s="90">
        <v>-108875</v>
      </c>
      <c r="K1237" s="90">
        <v>0</v>
      </c>
      <c r="L1237" s="90"/>
      <c r="M1237" s="90">
        <v>0</v>
      </c>
      <c r="N1237" s="90">
        <v>227501</v>
      </c>
      <c r="O1237" s="90">
        <v>-241231</v>
      </c>
      <c r="P1237" s="90">
        <v>-64175</v>
      </c>
      <c r="Q1237" s="90">
        <v>-5118</v>
      </c>
      <c r="R1237" s="90">
        <v>103125</v>
      </c>
      <c r="S1237" s="4">
        <v>2778534</v>
      </c>
      <c r="T1237" s="4">
        <v>125708</v>
      </c>
      <c r="U1237" s="4">
        <v>379250</v>
      </c>
      <c r="V1237" s="4">
        <v>6319</v>
      </c>
      <c r="W1237" s="4">
        <v>677919</v>
      </c>
      <c r="X1237" s="3">
        <v>1189196</v>
      </c>
      <c r="Y1237" s="4">
        <v>2337610</v>
      </c>
      <c r="Z1237" s="4">
        <v>1701370</v>
      </c>
      <c r="AA1237" s="4">
        <v>5118</v>
      </c>
      <c r="AB1237" s="4">
        <v>276203</v>
      </c>
      <c r="AC1237" s="3">
        <v>4320301</v>
      </c>
      <c r="AD1237" s="4">
        <v>227501</v>
      </c>
      <c r="AE1237" s="4">
        <v>-662314</v>
      </c>
      <c r="AF1237" s="4">
        <v>-434813</v>
      </c>
      <c r="AG1237" s="90">
        <v>3272534</v>
      </c>
      <c r="AH1237" s="90">
        <v>2375418</v>
      </c>
      <c r="AI1237" s="90">
        <v>2287984</v>
      </c>
      <c r="AJ1237" s="90">
        <v>3409629</v>
      </c>
    </row>
    <row r="1238" spans="2:36">
      <c r="B1238" s="23">
        <v>4</v>
      </c>
      <c r="C1238" s="19" t="s">
        <v>1202</v>
      </c>
      <c r="D1238" s="46" t="s">
        <v>2190</v>
      </c>
      <c r="E1238" s="47">
        <v>91910</v>
      </c>
      <c r="F1238" s="23" t="s">
        <v>10</v>
      </c>
      <c r="G1238" s="88" t="s">
        <v>1013</v>
      </c>
      <c r="H1238" s="89">
        <v>5.6778598E-5</v>
      </c>
      <c r="I1238" s="90">
        <v>1454614</v>
      </c>
      <c r="J1238" s="90">
        <v>-49254</v>
      </c>
      <c r="K1238" s="90">
        <v>0</v>
      </c>
      <c r="L1238" s="90"/>
      <c r="M1238" s="90">
        <v>0</v>
      </c>
      <c r="N1238" s="90">
        <v>63351</v>
      </c>
      <c r="O1238" s="90">
        <v>-109130</v>
      </c>
      <c r="P1238" s="90">
        <v>-29032</v>
      </c>
      <c r="Q1238" s="90">
        <v>-2315</v>
      </c>
      <c r="R1238" s="90">
        <v>-71252</v>
      </c>
      <c r="S1238" s="4">
        <v>1256982</v>
      </c>
      <c r="T1238" s="4">
        <v>56869</v>
      </c>
      <c r="U1238" s="4">
        <v>171569</v>
      </c>
      <c r="V1238" s="4">
        <v>2859</v>
      </c>
      <c r="W1238" s="4">
        <v>296626</v>
      </c>
      <c r="X1238" s="3">
        <v>527923</v>
      </c>
      <c r="Y1238" s="4">
        <v>1057512</v>
      </c>
      <c r="Z1238" s="4">
        <v>769683</v>
      </c>
      <c r="AA1238" s="4">
        <v>2315</v>
      </c>
      <c r="AB1238" s="4">
        <v>273732</v>
      </c>
      <c r="AC1238" s="3">
        <v>2103242</v>
      </c>
      <c r="AD1238" s="4">
        <v>63351</v>
      </c>
      <c r="AE1238" s="4">
        <v>-273622</v>
      </c>
      <c r="AF1238" s="4">
        <v>-210271</v>
      </c>
      <c r="AG1238" s="90">
        <v>1480463</v>
      </c>
      <c r="AH1238" s="90">
        <v>1074616</v>
      </c>
      <c r="AI1238" s="90">
        <v>1035062</v>
      </c>
      <c r="AJ1238" s="90">
        <v>1542483</v>
      </c>
    </row>
    <row r="1239" spans="2:36">
      <c r="B1239" s="23">
        <v>4</v>
      </c>
      <c r="C1239" s="19" t="s">
        <v>1202</v>
      </c>
      <c r="D1239" s="46" t="s">
        <v>2191</v>
      </c>
      <c r="E1239" s="47">
        <v>110908</v>
      </c>
      <c r="F1239" s="23" t="s">
        <v>10</v>
      </c>
      <c r="G1239" s="88" t="s">
        <v>1014</v>
      </c>
      <c r="H1239" s="89">
        <v>1.8394771999999999E-5</v>
      </c>
      <c r="I1239" s="90">
        <v>418015</v>
      </c>
      <c r="J1239" s="90">
        <v>-15957</v>
      </c>
      <c r="K1239" s="90">
        <v>0</v>
      </c>
      <c r="L1239" s="90"/>
      <c r="M1239" s="90">
        <v>0</v>
      </c>
      <c r="N1239" s="90">
        <v>33902</v>
      </c>
      <c r="O1239" s="90">
        <v>-35355</v>
      </c>
      <c r="P1239" s="90">
        <v>-9406</v>
      </c>
      <c r="Q1239" s="90">
        <v>-750</v>
      </c>
      <c r="R1239" s="90">
        <v>16780</v>
      </c>
      <c r="S1239" s="4">
        <v>407229</v>
      </c>
      <c r="T1239" s="4">
        <v>18424</v>
      </c>
      <c r="U1239" s="4">
        <v>55584</v>
      </c>
      <c r="V1239" s="4">
        <v>926</v>
      </c>
      <c r="W1239" s="4">
        <v>220542</v>
      </c>
      <c r="X1239" s="3">
        <v>295476</v>
      </c>
      <c r="Y1239" s="4">
        <v>342606</v>
      </c>
      <c r="Z1239" s="4">
        <v>249357</v>
      </c>
      <c r="AA1239" s="4">
        <v>750</v>
      </c>
      <c r="AB1239" s="4">
        <v>8881</v>
      </c>
      <c r="AC1239" s="3">
        <v>601594</v>
      </c>
      <c r="AD1239" s="4">
        <v>33902</v>
      </c>
      <c r="AE1239" s="4">
        <v>-82888</v>
      </c>
      <c r="AF1239" s="4">
        <v>-48986</v>
      </c>
      <c r="AG1239" s="90">
        <v>479631</v>
      </c>
      <c r="AH1239" s="90">
        <v>348147</v>
      </c>
      <c r="AI1239" s="90">
        <v>335333</v>
      </c>
      <c r="AJ1239" s="90">
        <v>499724</v>
      </c>
    </row>
    <row r="1240" spans="2:36">
      <c r="B1240" s="23">
        <v>4</v>
      </c>
      <c r="C1240" s="19" t="s">
        <v>1202</v>
      </c>
      <c r="D1240" s="46" t="s">
        <v>2192</v>
      </c>
      <c r="E1240" s="47">
        <v>109911</v>
      </c>
      <c r="F1240" s="23" t="s">
        <v>10</v>
      </c>
      <c r="G1240" s="88" t="s">
        <v>1015</v>
      </c>
      <c r="H1240" s="89">
        <v>1.15956114E-4</v>
      </c>
      <c r="I1240" s="90">
        <v>2649656</v>
      </c>
      <c r="J1240" s="90">
        <v>-100589</v>
      </c>
      <c r="K1240" s="90">
        <v>0</v>
      </c>
      <c r="L1240" s="90"/>
      <c r="M1240" s="90">
        <v>0</v>
      </c>
      <c r="N1240" s="90">
        <v>210044</v>
      </c>
      <c r="O1240" s="90">
        <v>-222872</v>
      </c>
      <c r="P1240" s="90">
        <v>-59291</v>
      </c>
      <c r="Q1240" s="90">
        <v>-4729</v>
      </c>
      <c r="R1240" s="90">
        <v>94853</v>
      </c>
      <c r="S1240" s="4">
        <v>2567072</v>
      </c>
      <c r="T1240" s="4">
        <v>116141</v>
      </c>
      <c r="U1240" s="4">
        <v>350387</v>
      </c>
      <c r="V1240" s="4">
        <v>5838</v>
      </c>
      <c r="W1240" s="4">
        <v>561197</v>
      </c>
      <c r="X1240" s="3">
        <v>1033563</v>
      </c>
      <c r="Y1240" s="4">
        <v>2159705</v>
      </c>
      <c r="Z1240" s="4">
        <v>1571886</v>
      </c>
      <c r="AA1240" s="4">
        <v>4729</v>
      </c>
      <c r="AB1240" s="4">
        <v>879563</v>
      </c>
      <c r="AC1240" s="3">
        <v>4615883</v>
      </c>
      <c r="AD1240" s="4">
        <v>210044</v>
      </c>
      <c r="AE1240" s="4">
        <v>-873399</v>
      </c>
      <c r="AF1240" s="4">
        <v>-663355</v>
      </c>
      <c r="AG1240" s="90">
        <v>3023476</v>
      </c>
      <c r="AH1240" s="90">
        <v>2194635</v>
      </c>
      <c r="AI1240" s="90">
        <v>2113855</v>
      </c>
      <c r="AJ1240" s="90">
        <v>3150137</v>
      </c>
    </row>
    <row r="1241" spans="2:36">
      <c r="B1241" s="23">
        <v>4</v>
      </c>
      <c r="C1241" s="19" t="s">
        <v>1202</v>
      </c>
      <c r="D1241" s="46" t="s">
        <v>2193</v>
      </c>
      <c r="E1241" s="47">
        <v>243905</v>
      </c>
      <c r="F1241" s="23" t="s">
        <v>10</v>
      </c>
      <c r="G1241" s="88" t="s">
        <v>1016</v>
      </c>
      <c r="H1241" s="89">
        <v>1.1545408159999999E-3</v>
      </c>
      <c r="I1241" s="90">
        <v>26060937</v>
      </c>
      <c r="J1241" s="90">
        <v>-1001535</v>
      </c>
      <c r="K1241" s="90">
        <v>0</v>
      </c>
      <c r="L1241" s="90"/>
      <c r="M1241" s="90">
        <v>0</v>
      </c>
      <c r="N1241" s="90">
        <v>2171967</v>
      </c>
      <c r="O1241" s="90">
        <v>-2219066</v>
      </c>
      <c r="P1241" s="90">
        <v>-590346</v>
      </c>
      <c r="Q1241" s="90">
        <v>-47083</v>
      </c>
      <c r="R1241" s="90">
        <v>1184703</v>
      </c>
      <c r="S1241" s="4">
        <v>25559577</v>
      </c>
      <c r="T1241" s="4">
        <v>1156377</v>
      </c>
      <c r="U1241" s="4">
        <v>3488696</v>
      </c>
      <c r="V1241" s="4">
        <v>58127</v>
      </c>
      <c r="W1241" s="4">
        <v>6808193</v>
      </c>
      <c r="X1241" s="3">
        <v>11511393</v>
      </c>
      <c r="Y1241" s="4">
        <v>21503542</v>
      </c>
      <c r="Z1241" s="4">
        <v>15650807</v>
      </c>
      <c r="AA1241" s="4">
        <v>47083</v>
      </c>
      <c r="AB1241" s="4">
        <v>2099308</v>
      </c>
      <c r="AC1241" s="3">
        <v>39300740</v>
      </c>
      <c r="AD1241" s="4">
        <v>2171967</v>
      </c>
      <c r="AE1241" s="4">
        <v>-6630785</v>
      </c>
      <c r="AF1241" s="4">
        <v>-4458818</v>
      </c>
      <c r="AG1241" s="90">
        <v>30103859</v>
      </c>
      <c r="AH1241" s="90">
        <v>21851335</v>
      </c>
      <c r="AI1241" s="90">
        <v>21047032</v>
      </c>
      <c r="AJ1241" s="90">
        <v>31364981</v>
      </c>
    </row>
    <row r="1242" spans="2:36">
      <c r="B1242" s="23">
        <v>4</v>
      </c>
      <c r="C1242" s="24" t="s">
        <v>1202</v>
      </c>
      <c r="D1242" s="46" t="s">
        <v>2379</v>
      </c>
      <c r="E1242" s="47">
        <v>180904</v>
      </c>
      <c r="F1242" s="23" t="s">
        <v>10</v>
      </c>
      <c r="G1242" s="19" t="s">
        <v>1017</v>
      </c>
      <c r="H1242" s="89">
        <v>2.0220762000000001E-5</v>
      </c>
      <c r="I1242" s="90">
        <v>492733</v>
      </c>
      <c r="J1242" s="90">
        <v>-17541</v>
      </c>
      <c r="K1242" s="90">
        <v>0</v>
      </c>
      <c r="L1242" s="90"/>
      <c r="M1242" s="90">
        <v>0</v>
      </c>
      <c r="N1242" s="90">
        <v>28919</v>
      </c>
      <c r="O1242" s="90">
        <v>-38865</v>
      </c>
      <c r="P1242" s="90">
        <v>-10339</v>
      </c>
      <c r="Q1242" s="90">
        <v>-825</v>
      </c>
      <c r="R1242" s="90">
        <v>-6429</v>
      </c>
      <c r="S1242" s="4">
        <v>447653</v>
      </c>
      <c r="T1242" s="4">
        <v>20253</v>
      </c>
      <c r="U1242" s="4">
        <v>61101</v>
      </c>
      <c r="V1242" s="4">
        <v>1018</v>
      </c>
      <c r="W1242" s="4">
        <v>416314</v>
      </c>
      <c r="X1242" s="3">
        <v>498686</v>
      </c>
      <c r="Y1242" s="4">
        <v>376616</v>
      </c>
      <c r="Z1242" s="4">
        <v>274110</v>
      </c>
      <c r="AA1242" s="4">
        <v>825</v>
      </c>
      <c r="AB1242" s="4">
        <v>17711</v>
      </c>
      <c r="AC1242" s="3">
        <v>669262</v>
      </c>
      <c r="AD1242" s="4">
        <v>28919</v>
      </c>
      <c r="AE1242" s="4">
        <v>-41780</v>
      </c>
      <c r="AF1242" s="4">
        <v>-12861</v>
      </c>
      <c r="AG1242" s="90">
        <v>527242</v>
      </c>
      <c r="AH1242" s="90">
        <v>382707</v>
      </c>
      <c r="AI1242" s="90">
        <v>368620</v>
      </c>
      <c r="AJ1242" s="90">
        <v>549330</v>
      </c>
    </row>
    <row r="1243" spans="2:36">
      <c r="B1243" s="23">
        <v>4</v>
      </c>
      <c r="C1243" s="19" t="s">
        <v>1202</v>
      </c>
      <c r="D1243" s="46" t="s">
        <v>2194</v>
      </c>
      <c r="E1243" s="47">
        <v>170904</v>
      </c>
      <c r="F1243" s="23" t="s">
        <v>10</v>
      </c>
      <c r="G1243" s="88" t="s">
        <v>1018</v>
      </c>
      <c r="H1243" s="89">
        <v>5.5755052600000004E-4</v>
      </c>
      <c r="I1243" s="90">
        <v>13274284</v>
      </c>
      <c r="J1243" s="90">
        <v>-483661</v>
      </c>
      <c r="K1243" s="90">
        <v>0</v>
      </c>
      <c r="L1243" s="90"/>
      <c r="M1243" s="90">
        <v>0</v>
      </c>
      <c r="N1243" s="90">
        <v>875787</v>
      </c>
      <c r="O1243" s="90">
        <v>-1071631</v>
      </c>
      <c r="P1243" s="90">
        <v>-285090</v>
      </c>
      <c r="Q1243" s="90">
        <v>-22737</v>
      </c>
      <c r="R1243" s="90">
        <v>56272</v>
      </c>
      <c r="S1243" s="4">
        <v>12343224</v>
      </c>
      <c r="T1243" s="4">
        <v>558437</v>
      </c>
      <c r="U1243" s="4">
        <v>1684760</v>
      </c>
      <c r="V1243" s="4">
        <v>28070</v>
      </c>
      <c r="W1243" s="4">
        <v>2653019</v>
      </c>
      <c r="X1243" s="3">
        <v>4924286</v>
      </c>
      <c r="Y1243" s="4">
        <v>10384485</v>
      </c>
      <c r="Z1243" s="4">
        <v>7558083</v>
      </c>
      <c r="AA1243" s="4">
        <v>22737</v>
      </c>
      <c r="AB1243" s="4">
        <v>254237</v>
      </c>
      <c r="AC1243" s="3">
        <v>18219542</v>
      </c>
      <c r="AD1243" s="4">
        <v>875787</v>
      </c>
      <c r="AE1243" s="4">
        <v>-2935636</v>
      </c>
      <c r="AF1243" s="4">
        <v>-2059849</v>
      </c>
      <c r="AG1243" s="90">
        <v>14537747</v>
      </c>
      <c r="AH1243" s="90">
        <v>10552440</v>
      </c>
      <c r="AI1243" s="90">
        <v>10164027</v>
      </c>
      <c r="AJ1243" s="90">
        <v>15146768</v>
      </c>
    </row>
    <row r="1244" spans="2:36">
      <c r="B1244" s="23">
        <v>4</v>
      </c>
      <c r="C1244" s="19" t="s">
        <v>1202</v>
      </c>
      <c r="D1244" s="46" t="s">
        <v>2195</v>
      </c>
      <c r="E1244" s="47">
        <v>234907</v>
      </c>
      <c r="F1244" s="23" t="s">
        <v>10</v>
      </c>
      <c r="G1244" s="88" t="s">
        <v>1019</v>
      </c>
      <c r="H1244" s="89">
        <v>2.0371083E-4</v>
      </c>
      <c r="I1244" s="90">
        <v>4593242</v>
      </c>
      <c r="J1244" s="90">
        <v>-176714</v>
      </c>
      <c r="K1244" s="90">
        <v>0</v>
      </c>
      <c r="L1244" s="90"/>
      <c r="M1244" s="90">
        <v>0</v>
      </c>
      <c r="N1244" s="90">
        <v>384493</v>
      </c>
      <c r="O1244" s="90">
        <v>-391539</v>
      </c>
      <c r="P1244" s="90">
        <v>-104162</v>
      </c>
      <c r="Q1244" s="90">
        <v>-8308</v>
      </c>
      <c r="R1244" s="90">
        <v>212800</v>
      </c>
      <c r="S1244" s="4">
        <v>4509812</v>
      </c>
      <c r="T1244" s="4">
        <v>204035</v>
      </c>
      <c r="U1244" s="4">
        <v>615557</v>
      </c>
      <c r="V1244" s="4">
        <v>10256</v>
      </c>
      <c r="W1244" s="4">
        <v>1276901</v>
      </c>
      <c r="X1244" s="3">
        <v>2106749</v>
      </c>
      <c r="Y1244" s="4">
        <v>3794153</v>
      </c>
      <c r="Z1244" s="4">
        <v>2761478</v>
      </c>
      <c r="AA1244" s="4">
        <v>8308</v>
      </c>
      <c r="AB1244" s="4">
        <v>343890</v>
      </c>
      <c r="AC1244" s="3">
        <v>6907829</v>
      </c>
      <c r="AD1244" s="4">
        <v>384493</v>
      </c>
      <c r="AE1244" s="4">
        <v>-1181928</v>
      </c>
      <c r="AF1244" s="4">
        <v>-797435</v>
      </c>
      <c r="AG1244" s="90">
        <v>5311620</v>
      </c>
      <c r="AH1244" s="90">
        <v>3855519</v>
      </c>
      <c r="AI1244" s="90">
        <v>3713605</v>
      </c>
      <c r="AJ1244" s="90">
        <v>5534136</v>
      </c>
    </row>
    <row r="1245" spans="2:36">
      <c r="B1245" s="23">
        <v>4</v>
      </c>
      <c r="C1245" s="19" t="s">
        <v>1202</v>
      </c>
      <c r="D1245" s="46" t="s">
        <v>2196</v>
      </c>
      <c r="E1245" s="47">
        <v>153907</v>
      </c>
      <c r="F1245" s="23" t="s">
        <v>10</v>
      </c>
      <c r="G1245" s="88" t="s">
        <v>1020</v>
      </c>
      <c r="H1245" s="89">
        <v>2.4224336E-5</v>
      </c>
      <c r="I1245" s="90">
        <v>425391</v>
      </c>
      <c r="J1245" s="90">
        <v>-21014</v>
      </c>
      <c r="K1245" s="90">
        <v>0</v>
      </c>
      <c r="L1245" s="90"/>
      <c r="M1245" s="90">
        <v>0</v>
      </c>
      <c r="N1245" s="90">
        <v>76078</v>
      </c>
      <c r="O1245" s="90">
        <v>-46560</v>
      </c>
      <c r="P1245" s="90">
        <v>-12387</v>
      </c>
      <c r="Q1245" s="90">
        <v>-988</v>
      </c>
      <c r="R1245" s="90">
        <v>115766</v>
      </c>
      <c r="S1245" s="4">
        <v>536286</v>
      </c>
      <c r="T1245" s="4">
        <v>24263</v>
      </c>
      <c r="U1245" s="4">
        <v>73199</v>
      </c>
      <c r="V1245" s="4">
        <v>1220</v>
      </c>
      <c r="W1245" s="4">
        <v>578660</v>
      </c>
      <c r="X1245" s="3">
        <v>677342</v>
      </c>
      <c r="Y1245" s="4">
        <v>451183</v>
      </c>
      <c r="Z1245" s="4">
        <v>328382</v>
      </c>
      <c r="AA1245" s="4">
        <v>988</v>
      </c>
      <c r="AB1245" s="4">
        <v>855204</v>
      </c>
      <c r="AC1245" s="3">
        <v>1635757</v>
      </c>
      <c r="AD1245" s="4">
        <v>76078</v>
      </c>
      <c r="AE1245" s="4">
        <v>-237600</v>
      </c>
      <c r="AF1245" s="4">
        <v>-161522</v>
      </c>
      <c r="AG1245" s="90">
        <v>631633</v>
      </c>
      <c r="AH1245" s="90">
        <v>458480</v>
      </c>
      <c r="AI1245" s="90">
        <v>441604</v>
      </c>
      <c r="AJ1245" s="90">
        <v>658094</v>
      </c>
    </row>
    <row r="1246" spans="2:36">
      <c r="B1246" s="23">
        <v>4</v>
      </c>
      <c r="C1246" s="19" t="s">
        <v>1202</v>
      </c>
      <c r="D1246" s="46" t="s">
        <v>2529</v>
      </c>
      <c r="E1246" s="47">
        <v>105905</v>
      </c>
      <c r="F1246" s="23" t="s">
        <v>10</v>
      </c>
      <c r="G1246" s="88" t="s">
        <v>1021</v>
      </c>
      <c r="H1246" s="89">
        <v>1.8670284200000001E-4</v>
      </c>
      <c r="I1246" s="90">
        <v>4761918</v>
      </c>
      <c r="J1246" s="90">
        <v>-161960</v>
      </c>
      <c r="K1246" s="90">
        <v>0</v>
      </c>
      <c r="L1246" s="90"/>
      <c r="M1246" s="90">
        <v>0</v>
      </c>
      <c r="N1246" s="90">
        <v>213656</v>
      </c>
      <c r="O1246" s="90">
        <v>-358849</v>
      </c>
      <c r="P1246" s="90">
        <v>-95466</v>
      </c>
      <c r="Q1246" s="90">
        <v>-7614</v>
      </c>
      <c r="R1246" s="90">
        <v>-218401</v>
      </c>
      <c r="S1246" s="4">
        <v>4133284</v>
      </c>
      <c r="T1246" s="4">
        <v>187000</v>
      </c>
      <c r="U1246" s="4">
        <v>564163</v>
      </c>
      <c r="V1246" s="4">
        <v>9400</v>
      </c>
      <c r="W1246" s="4">
        <v>1106811</v>
      </c>
      <c r="X1246" s="3">
        <v>1867374</v>
      </c>
      <c r="Y1246" s="4">
        <v>3477376</v>
      </c>
      <c r="Z1246" s="4">
        <v>2530920</v>
      </c>
      <c r="AA1246" s="4">
        <v>7614</v>
      </c>
      <c r="AB1246" s="4">
        <v>602293</v>
      </c>
      <c r="AC1246" s="3">
        <v>6618203</v>
      </c>
      <c r="AD1246" s="4">
        <v>213656</v>
      </c>
      <c r="AE1246" s="4">
        <v>-818555</v>
      </c>
      <c r="AF1246" s="4">
        <v>-604899</v>
      </c>
      <c r="AG1246" s="90">
        <v>4868148</v>
      </c>
      <c r="AH1246" s="90">
        <v>3533618</v>
      </c>
      <c r="AI1246" s="90">
        <v>3403553</v>
      </c>
      <c r="AJ1246" s="90">
        <v>5072087</v>
      </c>
    </row>
    <row r="1247" spans="2:36">
      <c r="B1247" s="23">
        <v>4</v>
      </c>
      <c r="C1247" s="19" t="s">
        <v>1202</v>
      </c>
      <c r="D1247" s="46" t="s">
        <v>1291</v>
      </c>
      <c r="E1247" s="47">
        <v>236903</v>
      </c>
      <c r="F1247" s="23" t="s">
        <v>10</v>
      </c>
      <c r="G1247" s="88" t="s">
        <v>1022</v>
      </c>
      <c r="H1247" s="89">
        <v>0</v>
      </c>
      <c r="I1247" s="90">
        <v>0</v>
      </c>
      <c r="J1247" s="90">
        <v>0</v>
      </c>
      <c r="K1247" s="90">
        <v>0</v>
      </c>
      <c r="L1247" s="90"/>
      <c r="M1247" s="90">
        <v>0</v>
      </c>
      <c r="N1247" s="90">
        <v>0</v>
      </c>
      <c r="O1247" s="90">
        <v>0</v>
      </c>
      <c r="P1247" s="90">
        <v>0</v>
      </c>
      <c r="Q1247" s="90">
        <v>0</v>
      </c>
      <c r="R1247" s="90">
        <v>0</v>
      </c>
      <c r="S1247" s="4">
        <v>0</v>
      </c>
      <c r="T1247" s="4">
        <v>0</v>
      </c>
      <c r="U1247" s="4">
        <v>0</v>
      </c>
      <c r="V1247" s="4">
        <v>0</v>
      </c>
      <c r="W1247" s="4">
        <v>95496</v>
      </c>
      <c r="X1247" s="3">
        <v>95496</v>
      </c>
      <c r="Y1247" s="4">
        <v>0</v>
      </c>
      <c r="Z1247" s="4">
        <v>0</v>
      </c>
      <c r="AA1247" s="4">
        <v>0</v>
      </c>
      <c r="AB1247" s="4">
        <v>108901</v>
      </c>
      <c r="AC1247" s="3">
        <v>108901</v>
      </c>
      <c r="AD1247" s="4">
        <v>0</v>
      </c>
      <c r="AE1247" s="4">
        <v>535</v>
      </c>
      <c r="AF1247" s="4">
        <v>535</v>
      </c>
      <c r="AG1247" s="90">
        <v>0</v>
      </c>
      <c r="AH1247" s="90">
        <v>0</v>
      </c>
      <c r="AI1247" s="90">
        <v>0</v>
      </c>
      <c r="AJ1247" s="90">
        <v>0</v>
      </c>
    </row>
    <row r="1248" spans="2:36">
      <c r="B1248" s="23">
        <v>4</v>
      </c>
      <c r="C1248" s="19" t="s">
        <v>1202</v>
      </c>
      <c r="D1248" s="46" t="s">
        <v>2315</v>
      </c>
      <c r="E1248" s="47">
        <v>5904</v>
      </c>
      <c r="F1248" s="23" t="s">
        <v>10</v>
      </c>
      <c r="G1248" s="88" t="s">
        <v>1023</v>
      </c>
      <c r="H1248" s="89">
        <v>3.9332556999999999E-5</v>
      </c>
      <c r="I1248" s="90">
        <v>861947</v>
      </c>
      <c r="J1248" s="90">
        <v>-34120</v>
      </c>
      <c r="K1248" s="90">
        <v>0</v>
      </c>
      <c r="L1248" s="90"/>
      <c r="M1248" s="90">
        <v>0</v>
      </c>
      <c r="N1248" s="90">
        <v>80499</v>
      </c>
      <c r="O1248" s="90">
        <v>-75598</v>
      </c>
      <c r="P1248" s="90">
        <v>-20112</v>
      </c>
      <c r="Q1248" s="90">
        <v>-1604</v>
      </c>
      <c r="R1248" s="90">
        <v>59744</v>
      </c>
      <c r="S1248" s="4">
        <v>870756</v>
      </c>
      <c r="T1248" s="4">
        <v>39395</v>
      </c>
      <c r="U1248" s="4">
        <v>118852</v>
      </c>
      <c r="V1248" s="4">
        <v>1980</v>
      </c>
      <c r="W1248" s="4">
        <v>459194</v>
      </c>
      <c r="X1248" s="3">
        <v>619421</v>
      </c>
      <c r="Y1248" s="4">
        <v>732576</v>
      </c>
      <c r="Z1248" s="4">
        <v>533187</v>
      </c>
      <c r="AA1248" s="4">
        <v>1604</v>
      </c>
      <c r="AB1248" s="4">
        <v>25701</v>
      </c>
      <c r="AC1248" s="3">
        <v>1293068</v>
      </c>
      <c r="AD1248" s="4">
        <v>80499</v>
      </c>
      <c r="AE1248" s="4">
        <v>-181835</v>
      </c>
      <c r="AF1248" s="4">
        <v>-101336</v>
      </c>
      <c r="AG1248" s="90">
        <v>1025569</v>
      </c>
      <c r="AH1248" s="90">
        <v>744425</v>
      </c>
      <c r="AI1248" s="90">
        <v>717024</v>
      </c>
      <c r="AJ1248" s="90">
        <v>1068533</v>
      </c>
    </row>
    <row r="1249" spans="2:36">
      <c r="C1249" s="19" t="s">
        <v>1229</v>
      </c>
      <c r="D1249" s="46" t="s">
        <v>2548</v>
      </c>
      <c r="E1249" s="46" t="s">
        <v>1269</v>
      </c>
      <c r="F1249" s="23"/>
      <c r="G1249" s="88" t="s">
        <v>1024</v>
      </c>
      <c r="H1249" s="89">
        <v>0</v>
      </c>
      <c r="I1249" s="90">
        <v>0</v>
      </c>
      <c r="J1249" s="90">
        <v>0</v>
      </c>
      <c r="K1249" s="90">
        <v>0</v>
      </c>
      <c r="L1249" s="90"/>
      <c r="M1249" s="90">
        <v>0</v>
      </c>
      <c r="N1249" s="90">
        <v>0</v>
      </c>
      <c r="O1249" s="90">
        <v>0</v>
      </c>
      <c r="P1249" s="90">
        <v>0</v>
      </c>
      <c r="Q1249" s="90">
        <v>0</v>
      </c>
      <c r="R1249" s="90">
        <v>0</v>
      </c>
      <c r="S1249" s="4">
        <v>0</v>
      </c>
      <c r="T1249" s="4">
        <v>0</v>
      </c>
      <c r="U1249" s="4">
        <v>0</v>
      </c>
      <c r="V1249" s="4">
        <v>0</v>
      </c>
      <c r="W1249" s="4">
        <v>0</v>
      </c>
      <c r="X1249" s="3">
        <v>0</v>
      </c>
      <c r="Y1249" s="4">
        <v>0</v>
      </c>
      <c r="Z1249" s="4">
        <v>0</v>
      </c>
      <c r="AA1249" s="4">
        <v>0</v>
      </c>
      <c r="AB1249" s="4">
        <v>264584</v>
      </c>
      <c r="AC1249" s="3">
        <v>264584</v>
      </c>
      <c r="AD1249" s="4">
        <v>0</v>
      </c>
      <c r="AE1249" s="4">
        <v>-87074</v>
      </c>
      <c r="AF1249" s="4">
        <v>-87074</v>
      </c>
      <c r="AG1249" s="90">
        <v>0</v>
      </c>
      <c r="AH1249" s="90">
        <v>0</v>
      </c>
      <c r="AI1249" s="90">
        <v>0</v>
      </c>
      <c r="AJ1249" s="90">
        <v>0</v>
      </c>
    </row>
    <row r="1250" spans="2:36">
      <c r="B1250" s="23">
        <v>5</v>
      </c>
      <c r="C1250" s="19" t="s">
        <v>1203</v>
      </c>
      <c r="D1250" s="46" t="s">
        <v>1353</v>
      </c>
      <c r="E1250" s="47">
        <v>57828</v>
      </c>
      <c r="F1250" s="23" t="s">
        <v>10</v>
      </c>
      <c r="G1250" s="88" t="s">
        <v>1183</v>
      </c>
      <c r="H1250" s="89">
        <v>5.9132556999999999E-5</v>
      </c>
      <c r="I1250" s="90">
        <v>1610288</v>
      </c>
      <c r="J1250" s="90">
        <v>-51296</v>
      </c>
      <c r="K1250" s="90">
        <v>0</v>
      </c>
      <c r="L1250" s="90"/>
      <c r="M1250" s="90">
        <v>0</v>
      </c>
      <c r="N1250" s="90">
        <v>42017</v>
      </c>
      <c r="O1250" s="90">
        <v>-113655</v>
      </c>
      <c r="P1250" s="90">
        <v>-30236</v>
      </c>
      <c r="Q1250" s="90">
        <v>-2411</v>
      </c>
      <c r="R1250" s="90">
        <v>-145612</v>
      </c>
      <c r="S1250" s="4">
        <v>1309095</v>
      </c>
      <c r="T1250" s="4">
        <v>59227</v>
      </c>
      <c r="U1250" s="4">
        <v>178682</v>
      </c>
      <c r="V1250" s="4">
        <v>2977</v>
      </c>
      <c r="W1250" s="4">
        <v>782557</v>
      </c>
      <c r="X1250" s="3">
        <v>1023443</v>
      </c>
      <c r="Y1250" s="4">
        <v>1101355</v>
      </c>
      <c r="Z1250" s="4">
        <v>801593</v>
      </c>
      <c r="AA1250" s="4">
        <v>2411</v>
      </c>
      <c r="AB1250" s="4">
        <v>1549338</v>
      </c>
      <c r="AC1250" s="3">
        <v>3454697</v>
      </c>
      <c r="AD1250" s="4">
        <v>42017</v>
      </c>
      <c r="AE1250" s="4">
        <v>-368214</v>
      </c>
      <c r="AF1250" s="4">
        <v>-326197</v>
      </c>
      <c r="AG1250" s="90">
        <v>1541841</v>
      </c>
      <c r="AH1250" s="90">
        <v>1119168</v>
      </c>
      <c r="AI1250" s="90">
        <v>1077974</v>
      </c>
      <c r="AJ1250" s="90">
        <v>1606432</v>
      </c>
    </row>
    <row r="1251" spans="2:36">
      <c r="B1251" s="23">
        <v>4</v>
      </c>
      <c r="C1251" s="19" t="s">
        <v>1202</v>
      </c>
      <c r="D1251" s="46" t="s">
        <v>2197</v>
      </c>
      <c r="E1251" s="47">
        <v>248902</v>
      </c>
      <c r="F1251" s="23" t="s">
        <v>10</v>
      </c>
      <c r="G1251" s="88" t="s">
        <v>1025</v>
      </c>
      <c r="H1251" s="89">
        <v>4.3970156000000001E-5</v>
      </c>
      <c r="I1251" s="90">
        <v>1050067</v>
      </c>
      <c r="J1251" s="90">
        <v>-38143</v>
      </c>
      <c r="K1251" s="90">
        <v>0</v>
      </c>
      <c r="L1251" s="90"/>
      <c r="M1251" s="90">
        <v>0</v>
      </c>
      <c r="N1251" s="90">
        <v>68261</v>
      </c>
      <c r="O1251" s="90">
        <v>-84512</v>
      </c>
      <c r="P1251" s="90">
        <v>-22483</v>
      </c>
      <c r="Q1251" s="90">
        <v>-1793</v>
      </c>
      <c r="R1251" s="90">
        <v>2028</v>
      </c>
      <c r="S1251" s="4">
        <v>973425</v>
      </c>
      <c r="T1251" s="4">
        <v>44040</v>
      </c>
      <c r="U1251" s="4">
        <v>132865</v>
      </c>
      <c r="V1251" s="4">
        <v>2214</v>
      </c>
      <c r="W1251" s="4">
        <v>154483</v>
      </c>
      <c r="X1251" s="3">
        <v>333602</v>
      </c>
      <c r="Y1251" s="4">
        <v>818953</v>
      </c>
      <c r="Z1251" s="4">
        <v>596054</v>
      </c>
      <c r="AA1251" s="4">
        <v>1793</v>
      </c>
      <c r="AB1251" s="4">
        <v>16892</v>
      </c>
      <c r="AC1251" s="3">
        <v>1433692</v>
      </c>
      <c r="AD1251" s="4">
        <v>68261</v>
      </c>
      <c r="AE1251" s="4">
        <v>-235971</v>
      </c>
      <c r="AF1251" s="4">
        <v>-167710</v>
      </c>
      <c r="AG1251" s="90">
        <v>1146492</v>
      </c>
      <c r="AH1251" s="90">
        <v>832198</v>
      </c>
      <c r="AI1251" s="90">
        <v>801567</v>
      </c>
      <c r="AJ1251" s="90">
        <v>1194521</v>
      </c>
    </row>
    <row r="1252" spans="2:36">
      <c r="B1252" s="23">
        <v>4</v>
      </c>
      <c r="C1252" s="19" t="s">
        <v>1202</v>
      </c>
      <c r="D1252" s="46" t="s">
        <v>2198</v>
      </c>
      <c r="E1252" s="47">
        <v>250907</v>
      </c>
      <c r="F1252" s="23" t="s">
        <v>10</v>
      </c>
      <c r="G1252" s="88" t="s">
        <v>1026</v>
      </c>
      <c r="H1252" s="89">
        <v>1.2499960400000001E-4</v>
      </c>
      <c r="I1252" s="90">
        <v>2754313</v>
      </c>
      <c r="J1252" s="90">
        <v>-108434</v>
      </c>
      <c r="K1252" s="90">
        <v>0</v>
      </c>
      <c r="L1252" s="90"/>
      <c r="M1252" s="90">
        <v>0</v>
      </c>
      <c r="N1252" s="90">
        <v>252050</v>
      </c>
      <c r="O1252" s="90">
        <v>-240253</v>
      </c>
      <c r="P1252" s="90">
        <v>-63915</v>
      </c>
      <c r="Q1252" s="90">
        <v>-5098</v>
      </c>
      <c r="R1252" s="90">
        <v>178616</v>
      </c>
      <c r="S1252" s="4">
        <v>2767279</v>
      </c>
      <c r="T1252" s="4">
        <v>125198</v>
      </c>
      <c r="U1252" s="4">
        <v>377713</v>
      </c>
      <c r="V1252" s="4">
        <v>6293</v>
      </c>
      <c r="W1252" s="4">
        <v>1083918</v>
      </c>
      <c r="X1252" s="3">
        <v>1593122</v>
      </c>
      <c r="Y1252" s="4">
        <v>2328141</v>
      </c>
      <c r="Z1252" s="4">
        <v>1694479</v>
      </c>
      <c r="AA1252" s="4">
        <v>5098</v>
      </c>
      <c r="AB1252" s="4">
        <v>0</v>
      </c>
      <c r="AC1252" s="3">
        <v>4027718</v>
      </c>
      <c r="AD1252" s="4">
        <v>252050</v>
      </c>
      <c r="AE1252" s="4">
        <v>-615825</v>
      </c>
      <c r="AF1252" s="4">
        <v>-363775</v>
      </c>
      <c r="AG1252" s="90">
        <v>3259279</v>
      </c>
      <c r="AH1252" s="90">
        <v>2365796</v>
      </c>
      <c r="AI1252" s="90">
        <v>2278716</v>
      </c>
      <c r="AJ1252" s="90">
        <v>3395818</v>
      </c>
    </row>
    <row r="1253" spans="2:36">
      <c r="B1253" s="23">
        <v>4</v>
      </c>
      <c r="C1253" s="19" t="s">
        <v>1202</v>
      </c>
      <c r="D1253" s="46" t="s">
        <v>2345</v>
      </c>
      <c r="E1253" s="47">
        <v>212910</v>
      </c>
      <c r="F1253" s="23" t="s">
        <v>10</v>
      </c>
      <c r="G1253" s="88" t="s">
        <v>1027</v>
      </c>
      <c r="H1253" s="89">
        <v>1.10357103E-4</v>
      </c>
      <c r="I1253" s="90">
        <v>2739562</v>
      </c>
      <c r="J1253" s="90">
        <v>-95732</v>
      </c>
      <c r="K1253" s="90">
        <v>0</v>
      </c>
      <c r="L1253" s="90"/>
      <c r="M1253" s="90">
        <v>0</v>
      </c>
      <c r="N1253" s="90">
        <v>145165</v>
      </c>
      <c r="O1253" s="90">
        <v>-212110</v>
      </c>
      <c r="P1253" s="90">
        <v>-56428</v>
      </c>
      <c r="Q1253" s="90">
        <v>-4500</v>
      </c>
      <c r="R1253" s="90">
        <v>-72838</v>
      </c>
      <c r="S1253" s="4">
        <v>2443119</v>
      </c>
      <c r="T1253" s="4">
        <v>110533</v>
      </c>
      <c r="U1253" s="4">
        <v>333468</v>
      </c>
      <c r="V1253" s="4">
        <v>5556</v>
      </c>
      <c r="W1253" s="4">
        <v>1017295</v>
      </c>
      <c r="X1253" s="3">
        <v>1466852</v>
      </c>
      <c r="Y1253" s="4">
        <v>2055422</v>
      </c>
      <c r="Z1253" s="4">
        <v>1495987</v>
      </c>
      <c r="AA1253" s="4">
        <v>4500</v>
      </c>
      <c r="AB1253" s="4">
        <v>369262</v>
      </c>
      <c r="AC1253" s="3">
        <v>3925171</v>
      </c>
      <c r="AD1253" s="4">
        <v>145165</v>
      </c>
      <c r="AE1253" s="4">
        <v>-446457</v>
      </c>
      <c r="AF1253" s="4">
        <v>-301292</v>
      </c>
      <c r="AG1253" s="90">
        <v>2877486</v>
      </c>
      <c r="AH1253" s="90">
        <v>2088666</v>
      </c>
      <c r="AI1253" s="90">
        <v>2011786</v>
      </c>
      <c r="AJ1253" s="90">
        <v>2998030</v>
      </c>
    </row>
    <row r="1254" spans="2:36">
      <c r="B1254" s="23">
        <v>4</v>
      </c>
      <c r="C1254" s="19" t="s">
        <v>1202</v>
      </c>
      <c r="D1254" s="46" t="s">
        <v>2199</v>
      </c>
      <c r="E1254" s="47">
        <v>200904</v>
      </c>
      <c r="F1254" s="23" t="s">
        <v>10</v>
      </c>
      <c r="G1254" s="88" t="s">
        <v>1028</v>
      </c>
      <c r="H1254" s="89">
        <v>6.2220832000000007E-5</v>
      </c>
      <c r="I1254" s="90">
        <v>1381238</v>
      </c>
      <c r="J1254" s="90">
        <v>-53975</v>
      </c>
      <c r="K1254" s="90">
        <v>0</v>
      </c>
      <c r="L1254" s="90"/>
      <c r="M1254" s="90">
        <v>0</v>
      </c>
      <c r="N1254" s="90">
        <v>122894</v>
      </c>
      <c r="O1254" s="90">
        <v>-119591</v>
      </c>
      <c r="P1254" s="90">
        <v>-31815</v>
      </c>
      <c r="Q1254" s="90">
        <v>-2537</v>
      </c>
      <c r="R1254" s="90">
        <v>81250</v>
      </c>
      <c r="S1254" s="4">
        <v>1377464</v>
      </c>
      <c r="T1254" s="4">
        <v>62320</v>
      </c>
      <c r="U1254" s="4">
        <v>188014</v>
      </c>
      <c r="V1254" s="4">
        <v>3133</v>
      </c>
      <c r="W1254" s="4">
        <v>562330</v>
      </c>
      <c r="X1254" s="3">
        <v>815797</v>
      </c>
      <c r="Y1254" s="4">
        <v>1158875</v>
      </c>
      <c r="Z1254" s="4">
        <v>843458</v>
      </c>
      <c r="AA1254" s="4">
        <v>2537</v>
      </c>
      <c r="AB1254" s="4">
        <v>0</v>
      </c>
      <c r="AC1254" s="3">
        <v>2004870</v>
      </c>
      <c r="AD1254" s="4">
        <v>122894</v>
      </c>
      <c r="AE1254" s="4">
        <v>-297279</v>
      </c>
      <c r="AF1254" s="4">
        <v>-174385</v>
      </c>
      <c r="AG1254" s="90">
        <v>1622365</v>
      </c>
      <c r="AH1254" s="90">
        <v>1177618</v>
      </c>
      <c r="AI1254" s="90">
        <v>1134272</v>
      </c>
      <c r="AJ1254" s="90">
        <v>1690330</v>
      </c>
    </row>
    <row r="1255" spans="2:36">
      <c r="B1255" s="23">
        <v>4</v>
      </c>
      <c r="C1255" s="19" t="s">
        <v>1202</v>
      </c>
      <c r="D1255" s="46" t="s">
        <v>2200</v>
      </c>
      <c r="E1255" s="47">
        <v>174906</v>
      </c>
      <c r="F1255" s="23" t="s">
        <v>10</v>
      </c>
      <c r="G1255" s="88" t="s">
        <v>1029</v>
      </c>
      <c r="H1255" s="89">
        <v>8.6393293000000006E-5</v>
      </c>
      <c r="I1255" s="90">
        <v>1935161</v>
      </c>
      <c r="J1255" s="90">
        <v>-74944</v>
      </c>
      <c r="K1255" s="90">
        <v>0</v>
      </c>
      <c r="L1255" s="90"/>
      <c r="M1255" s="90">
        <v>0</v>
      </c>
      <c r="N1255" s="90">
        <v>166285</v>
      </c>
      <c r="O1255" s="90">
        <v>-166051</v>
      </c>
      <c r="P1255" s="90">
        <v>-44175</v>
      </c>
      <c r="Q1255" s="90">
        <v>-3523</v>
      </c>
      <c r="R1255" s="90">
        <v>99848</v>
      </c>
      <c r="S1255" s="4">
        <v>1912601</v>
      </c>
      <c r="T1255" s="4">
        <v>86531</v>
      </c>
      <c r="U1255" s="4">
        <v>261056</v>
      </c>
      <c r="V1255" s="4">
        <v>4350</v>
      </c>
      <c r="W1255" s="4">
        <v>1125528</v>
      </c>
      <c r="X1255" s="3">
        <v>1477465</v>
      </c>
      <c r="Y1255" s="4">
        <v>1609092</v>
      </c>
      <c r="Z1255" s="4">
        <v>1171136</v>
      </c>
      <c r="AA1255" s="4">
        <v>3523</v>
      </c>
      <c r="AB1255" s="4">
        <v>296373</v>
      </c>
      <c r="AC1255" s="3">
        <v>3080124</v>
      </c>
      <c r="AD1255" s="4">
        <v>166285</v>
      </c>
      <c r="AE1255" s="4">
        <v>-352000</v>
      </c>
      <c r="AF1255" s="4">
        <v>-185715</v>
      </c>
      <c r="AG1255" s="90">
        <v>2252646</v>
      </c>
      <c r="AH1255" s="90">
        <v>1635117</v>
      </c>
      <c r="AI1255" s="90">
        <v>1574931</v>
      </c>
      <c r="AJ1255" s="90">
        <v>2347014</v>
      </c>
    </row>
    <row r="1256" spans="2:36">
      <c r="B1256" s="23">
        <v>4</v>
      </c>
      <c r="C1256" s="19" t="s">
        <v>1202</v>
      </c>
      <c r="D1256" s="46" t="s">
        <v>2201</v>
      </c>
      <c r="E1256" s="47">
        <v>116909</v>
      </c>
      <c r="F1256" s="23" t="s">
        <v>10</v>
      </c>
      <c r="G1256" s="88" t="s">
        <v>1030</v>
      </c>
      <c r="H1256" s="89">
        <v>5.9488764E-5</v>
      </c>
      <c r="I1256" s="90">
        <v>1239995</v>
      </c>
      <c r="J1256" s="90">
        <v>-51605</v>
      </c>
      <c r="K1256" s="90">
        <v>0</v>
      </c>
      <c r="L1256" s="90"/>
      <c r="M1256" s="90">
        <v>0</v>
      </c>
      <c r="N1256" s="90">
        <v>137745</v>
      </c>
      <c r="O1256" s="90">
        <v>-114339</v>
      </c>
      <c r="P1256" s="90">
        <v>-30418</v>
      </c>
      <c r="Q1256" s="90">
        <v>-2426</v>
      </c>
      <c r="R1256" s="90">
        <v>138028</v>
      </c>
      <c r="S1256" s="4">
        <v>1316980</v>
      </c>
      <c r="T1256" s="4">
        <v>59583</v>
      </c>
      <c r="U1256" s="4">
        <v>179758</v>
      </c>
      <c r="V1256" s="4">
        <v>2995</v>
      </c>
      <c r="W1256" s="4">
        <v>423056</v>
      </c>
      <c r="X1256" s="3">
        <v>665392</v>
      </c>
      <c r="Y1256" s="4">
        <v>1107990</v>
      </c>
      <c r="Z1256" s="4">
        <v>806422</v>
      </c>
      <c r="AA1256" s="4">
        <v>2426</v>
      </c>
      <c r="AB1256" s="4">
        <v>257050</v>
      </c>
      <c r="AC1256" s="3">
        <v>2173888</v>
      </c>
      <c r="AD1256" s="4">
        <v>137745</v>
      </c>
      <c r="AE1256" s="4">
        <v>-398128</v>
      </c>
      <c r="AF1256" s="4">
        <v>-260383</v>
      </c>
      <c r="AG1256" s="90">
        <v>1551129</v>
      </c>
      <c r="AH1256" s="90">
        <v>1125910</v>
      </c>
      <c r="AI1256" s="90">
        <v>1084467</v>
      </c>
      <c r="AJ1256" s="90">
        <v>1616109</v>
      </c>
    </row>
    <row r="1257" spans="2:36">
      <c r="B1257" s="23">
        <v>4</v>
      </c>
      <c r="C1257" s="19" t="s">
        <v>1202</v>
      </c>
      <c r="D1257" s="46" t="s">
        <v>2202</v>
      </c>
      <c r="E1257" s="47">
        <v>196902</v>
      </c>
      <c r="F1257" s="23" t="s">
        <v>10</v>
      </c>
      <c r="G1257" s="88" t="s">
        <v>1031</v>
      </c>
      <c r="H1257" s="89">
        <v>4.6057825E-5</v>
      </c>
      <c r="I1257" s="90">
        <v>1481813</v>
      </c>
      <c r="J1257" s="90">
        <v>-39954</v>
      </c>
      <c r="K1257" s="90">
        <v>0</v>
      </c>
      <c r="L1257" s="90"/>
      <c r="M1257" s="90">
        <v>0</v>
      </c>
      <c r="N1257" s="90">
        <v>-24451</v>
      </c>
      <c r="O1257" s="90">
        <v>-88525</v>
      </c>
      <c r="P1257" s="90">
        <v>-23551</v>
      </c>
      <c r="Q1257" s="90">
        <v>-1878</v>
      </c>
      <c r="R1257" s="90">
        <v>-283812</v>
      </c>
      <c r="S1257" s="4">
        <v>1019642</v>
      </c>
      <c r="T1257" s="4">
        <v>46131</v>
      </c>
      <c r="U1257" s="4">
        <v>139174</v>
      </c>
      <c r="V1257" s="4">
        <v>2319</v>
      </c>
      <c r="W1257" s="4">
        <v>778055</v>
      </c>
      <c r="X1257" s="3">
        <v>965679</v>
      </c>
      <c r="Y1257" s="4">
        <v>857836</v>
      </c>
      <c r="Z1257" s="4">
        <v>624354</v>
      </c>
      <c r="AA1257" s="4">
        <v>1878</v>
      </c>
      <c r="AB1257" s="4">
        <v>1430263</v>
      </c>
      <c r="AC1257" s="3">
        <v>2914331</v>
      </c>
      <c r="AD1257" s="4">
        <v>-24451</v>
      </c>
      <c r="AE1257" s="4">
        <v>-347681</v>
      </c>
      <c r="AF1257" s="4">
        <v>-372132</v>
      </c>
      <c r="AG1257" s="90">
        <v>1200926</v>
      </c>
      <c r="AH1257" s="90">
        <v>871710</v>
      </c>
      <c r="AI1257" s="90">
        <v>839624</v>
      </c>
      <c r="AJ1257" s="90">
        <v>1251236</v>
      </c>
    </row>
    <row r="1258" spans="2:36">
      <c r="B1258" s="23">
        <v>4</v>
      </c>
      <c r="C1258" s="19" t="s">
        <v>1202</v>
      </c>
      <c r="D1258" s="46" t="s">
        <v>2203</v>
      </c>
      <c r="E1258" s="47">
        <v>224902</v>
      </c>
      <c r="F1258" s="23" t="s">
        <v>10</v>
      </c>
      <c r="G1258" s="88" t="s">
        <v>1032</v>
      </c>
      <c r="H1258" s="89">
        <v>2.7057848000000002E-5</v>
      </c>
      <c r="I1258" s="90">
        <v>618496</v>
      </c>
      <c r="J1258" s="90">
        <v>-23472</v>
      </c>
      <c r="K1258" s="90">
        <v>0</v>
      </c>
      <c r="L1258" s="90"/>
      <c r="M1258" s="90">
        <v>0</v>
      </c>
      <c r="N1258" s="90">
        <v>48960</v>
      </c>
      <c r="O1258" s="90">
        <v>-52006</v>
      </c>
      <c r="P1258" s="90">
        <v>-13835</v>
      </c>
      <c r="Q1258" s="90">
        <v>-1103</v>
      </c>
      <c r="R1258" s="90">
        <v>21975</v>
      </c>
      <c r="S1258" s="4">
        <v>599015</v>
      </c>
      <c r="T1258" s="4">
        <v>27101</v>
      </c>
      <c r="U1258" s="4">
        <v>81761</v>
      </c>
      <c r="V1258" s="4">
        <v>1362</v>
      </c>
      <c r="W1258" s="4">
        <v>300366</v>
      </c>
      <c r="X1258" s="3">
        <v>410590</v>
      </c>
      <c r="Y1258" s="4">
        <v>503958</v>
      </c>
      <c r="Z1258" s="4">
        <v>366793</v>
      </c>
      <c r="AA1258" s="4">
        <v>1103</v>
      </c>
      <c r="AB1258" s="4">
        <v>64242</v>
      </c>
      <c r="AC1258" s="3">
        <v>936096</v>
      </c>
      <c r="AD1258" s="4">
        <v>48960</v>
      </c>
      <c r="AE1258" s="4">
        <v>-119420</v>
      </c>
      <c r="AF1258" s="4">
        <v>-70460</v>
      </c>
      <c r="AG1258" s="90">
        <v>705515</v>
      </c>
      <c r="AH1258" s="90">
        <v>512108</v>
      </c>
      <c r="AI1258" s="90">
        <v>493259</v>
      </c>
      <c r="AJ1258" s="90">
        <v>735070</v>
      </c>
    </row>
    <row r="1259" spans="2:36">
      <c r="B1259" s="23">
        <v>4</v>
      </c>
      <c r="C1259" s="19" t="s">
        <v>1202</v>
      </c>
      <c r="D1259" s="46" t="s">
        <v>2204</v>
      </c>
      <c r="E1259" s="47">
        <v>229903</v>
      </c>
      <c r="F1259" s="23" t="s">
        <v>10</v>
      </c>
      <c r="G1259" s="88" t="s">
        <v>1033</v>
      </c>
      <c r="H1259" s="89">
        <v>1.4501747800000001E-4</v>
      </c>
      <c r="I1259" s="90">
        <v>3595708</v>
      </c>
      <c r="J1259" s="90">
        <v>-125799</v>
      </c>
      <c r="K1259" s="90">
        <v>0</v>
      </c>
      <c r="L1259" s="90"/>
      <c r="M1259" s="90">
        <v>0</v>
      </c>
      <c r="N1259" s="90">
        <v>191834</v>
      </c>
      <c r="O1259" s="90">
        <v>-278728</v>
      </c>
      <c r="P1259" s="90">
        <v>-74151</v>
      </c>
      <c r="Q1259" s="90">
        <v>-5914</v>
      </c>
      <c r="R1259" s="90">
        <v>-92509</v>
      </c>
      <c r="S1259" s="4">
        <v>3210441</v>
      </c>
      <c r="T1259" s="4">
        <v>145248</v>
      </c>
      <c r="U1259" s="4">
        <v>438202</v>
      </c>
      <c r="V1259" s="4">
        <v>7301</v>
      </c>
      <c r="W1259" s="4">
        <v>1064794</v>
      </c>
      <c r="X1259" s="3">
        <v>1655545</v>
      </c>
      <c r="Y1259" s="4">
        <v>2700978</v>
      </c>
      <c r="Z1259" s="4">
        <v>1965838</v>
      </c>
      <c r="AA1259" s="4">
        <v>5914</v>
      </c>
      <c r="AB1259" s="4">
        <v>544207</v>
      </c>
      <c r="AC1259" s="3">
        <v>5216937</v>
      </c>
      <c r="AD1259" s="4">
        <v>191834</v>
      </c>
      <c r="AE1259" s="4">
        <v>-670777</v>
      </c>
      <c r="AF1259" s="4">
        <v>-478943</v>
      </c>
      <c r="AG1259" s="90">
        <v>3781231</v>
      </c>
      <c r="AH1259" s="90">
        <v>2744663</v>
      </c>
      <c r="AI1259" s="90">
        <v>2643638</v>
      </c>
      <c r="AJ1259" s="90">
        <v>3939636</v>
      </c>
    </row>
    <row r="1260" spans="2:36">
      <c r="B1260" s="23">
        <v>4</v>
      </c>
      <c r="C1260" s="19" t="s">
        <v>1202</v>
      </c>
      <c r="D1260" s="46" t="s">
        <v>2205</v>
      </c>
      <c r="E1260" s="47">
        <v>81905</v>
      </c>
      <c r="F1260" s="23" t="s">
        <v>10</v>
      </c>
      <c r="G1260" s="88" t="s">
        <v>1034</v>
      </c>
      <c r="H1260" s="89">
        <v>3.4613110999999999E-5</v>
      </c>
      <c r="I1260" s="90">
        <v>848362</v>
      </c>
      <c r="J1260" s="90">
        <v>-30026</v>
      </c>
      <c r="K1260" s="90">
        <v>0</v>
      </c>
      <c r="L1260" s="90"/>
      <c r="M1260" s="90">
        <v>0</v>
      </c>
      <c r="N1260" s="90">
        <v>48269</v>
      </c>
      <c r="O1260" s="90">
        <v>-66528</v>
      </c>
      <c r="P1260" s="90">
        <v>-17699</v>
      </c>
      <c r="Q1260" s="90">
        <v>-1412</v>
      </c>
      <c r="R1260" s="90">
        <v>-14690</v>
      </c>
      <c r="S1260" s="4">
        <v>766276</v>
      </c>
      <c r="T1260" s="4">
        <v>34668</v>
      </c>
      <c r="U1260" s="4">
        <v>104591</v>
      </c>
      <c r="V1260" s="4">
        <v>1743</v>
      </c>
      <c r="W1260" s="4">
        <v>275609</v>
      </c>
      <c r="X1260" s="3">
        <v>416611</v>
      </c>
      <c r="Y1260" s="4">
        <v>644676</v>
      </c>
      <c r="Z1260" s="4">
        <v>469211</v>
      </c>
      <c r="AA1260" s="4">
        <v>1412</v>
      </c>
      <c r="AB1260" s="4">
        <v>479905</v>
      </c>
      <c r="AC1260" s="3">
        <v>1595204</v>
      </c>
      <c r="AD1260" s="4">
        <v>48269</v>
      </c>
      <c r="AE1260" s="4">
        <v>-252031</v>
      </c>
      <c r="AF1260" s="4">
        <v>-203762</v>
      </c>
      <c r="AG1260" s="90">
        <v>902513</v>
      </c>
      <c r="AH1260" s="90">
        <v>655103</v>
      </c>
      <c r="AI1260" s="90">
        <v>630990</v>
      </c>
      <c r="AJ1260" s="90">
        <v>940322</v>
      </c>
    </row>
    <row r="1261" spans="2:36">
      <c r="B1261" s="23">
        <v>4</v>
      </c>
      <c r="C1261" s="19" t="s">
        <v>1202</v>
      </c>
      <c r="D1261" s="46" t="s">
        <v>2206</v>
      </c>
      <c r="E1261" s="47">
        <v>43914</v>
      </c>
      <c r="F1261" s="23" t="s">
        <v>10</v>
      </c>
      <c r="G1261" s="88" t="s">
        <v>1035</v>
      </c>
      <c r="H1261" s="89">
        <v>1.2528030430000001E-3</v>
      </c>
      <c r="I1261" s="90">
        <v>29189624</v>
      </c>
      <c r="J1261" s="90">
        <v>-1086775</v>
      </c>
      <c r="K1261" s="90">
        <v>0</v>
      </c>
      <c r="L1261" s="90"/>
      <c r="M1261" s="90">
        <v>0</v>
      </c>
      <c r="N1261" s="90">
        <v>2128016</v>
      </c>
      <c r="O1261" s="90">
        <v>-2407929</v>
      </c>
      <c r="P1261" s="90">
        <v>-640590</v>
      </c>
      <c r="Q1261" s="90">
        <v>-51091</v>
      </c>
      <c r="R1261" s="90">
        <v>603681</v>
      </c>
      <c r="S1261" s="4">
        <v>27734936</v>
      </c>
      <c r="T1261" s="4">
        <v>1254796</v>
      </c>
      <c r="U1261" s="4">
        <v>3785617</v>
      </c>
      <c r="V1261" s="4">
        <v>63074</v>
      </c>
      <c r="W1261" s="4">
        <v>7869259</v>
      </c>
      <c r="X1261" s="3">
        <v>12972746</v>
      </c>
      <c r="Y1261" s="4">
        <v>23333695</v>
      </c>
      <c r="Z1261" s="4">
        <v>16982837</v>
      </c>
      <c r="AA1261" s="4">
        <v>51091</v>
      </c>
      <c r="AB1261" s="4">
        <v>0</v>
      </c>
      <c r="AC1261" s="3">
        <v>40367623</v>
      </c>
      <c r="AD1261" s="4">
        <v>2128016</v>
      </c>
      <c r="AE1261" s="4">
        <v>-5918078</v>
      </c>
      <c r="AF1261" s="4">
        <v>-3790062</v>
      </c>
      <c r="AG1261" s="90">
        <v>32665979</v>
      </c>
      <c r="AH1261" s="90">
        <v>23711088</v>
      </c>
      <c r="AI1261" s="90">
        <v>22838332</v>
      </c>
      <c r="AJ1261" s="90">
        <v>34034434</v>
      </c>
    </row>
    <row r="1262" spans="2:36">
      <c r="B1262" s="23">
        <v>4</v>
      </c>
      <c r="C1262" s="19" t="s">
        <v>1202</v>
      </c>
      <c r="D1262" s="46" t="s">
        <v>2451</v>
      </c>
      <c r="E1262" s="47">
        <v>221912</v>
      </c>
      <c r="F1262" s="23" t="s">
        <v>10</v>
      </c>
      <c r="G1262" s="88" t="s">
        <v>1035</v>
      </c>
      <c r="H1262" s="89">
        <v>2.9433018200000001E-4</v>
      </c>
      <c r="I1262" s="90">
        <v>6944437</v>
      </c>
      <c r="J1262" s="90">
        <v>-255324</v>
      </c>
      <c r="K1262" s="90">
        <v>0</v>
      </c>
      <c r="L1262" s="90"/>
      <c r="M1262" s="90">
        <v>0</v>
      </c>
      <c r="N1262" s="90">
        <v>478164</v>
      </c>
      <c r="O1262" s="90">
        <v>-565712</v>
      </c>
      <c r="P1262" s="90">
        <v>-150498</v>
      </c>
      <c r="Q1262" s="90">
        <v>-12003</v>
      </c>
      <c r="R1262" s="90">
        <v>76907</v>
      </c>
      <c r="S1262" s="4">
        <v>6515971</v>
      </c>
      <c r="T1262" s="4">
        <v>294798</v>
      </c>
      <c r="U1262" s="4">
        <v>889383</v>
      </c>
      <c r="V1262" s="4">
        <v>14818</v>
      </c>
      <c r="W1262" s="4">
        <v>1813474</v>
      </c>
      <c r="X1262" s="3">
        <v>3012473</v>
      </c>
      <c r="Y1262" s="4">
        <v>5481956</v>
      </c>
      <c r="Z1262" s="4">
        <v>3989902</v>
      </c>
      <c r="AA1262" s="4">
        <v>12003</v>
      </c>
      <c r="AB1262" s="4">
        <v>205917</v>
      </c>
      <c r="AC1262" s="3">
        <v>9689778</v>
      </c>
      <c r="AD1262" s="4">
        <v>478164</v>
      </c>
      <c r="AE1262" s="4">
        <v>-1381080</v>
      </c>
      <c r="AF1262" s="4">
        <v>-902916</v>
      </c>
      <c r="AG1262" s="90">
        <v>7674457</v>
      </c>
      <c r="AH1262" s="90">
        <v>5570619</v>
      </c>
      <c r="AI1262" s="90">
        <v>5365576</v>
      </c>
      <c r="AJ1262" s="90">
        <v>7995959</v>
      </c>
    </row>
    <row r="1263" spans="2:36">
      <c r="B1263" s="23">
        <v>4</v>
      </c>
      <c r="C1263" s="19" t="s">
        <v>1202</v>
      </c>
      <c r="D1263" s="46" t="s">
        <v>2232</v>
      </c>
      <c r="E1263" s="47">
        <v>250905</v>
      </c>
      <c r="F1263" s="23" t="s">
        <v>10</v>
      </c>
      <c r="G1263" s="88" t="s">
        <v>1036</v>
      </c>
      <c r="H1263" s="89">
        <v>2.8980670999999999E-5</v>
      </c>
      <c r="I1263" s="90">
        <v>846817</v>
      </c>
      <c r="J1263" s="90">
        <v>-25140</v>
      </c>
      <c r="K1263" s="90">
        <v>0</v>
      </c>
      <c r="L1263" s="90"/>
      <c r="M1263" s="90">
        <v>0</v>
      </c>
      <c r="N1263" s="90">
        <v>6116</v>
      </c>
      <c r="O1263" s="90">
        <v>-55702</v>
      </c>
      <c r="P1263" s="90">
        <v>-14819</v>
      </c>
      <c r="Q1263" s="90">
        <v>-1182</v>
      </c>
      <c r="R1263" s="90">
        <v>-114507</v>
      </c>
      <c r="S1263" s="4">
        <v>641583</v>
      </c>
      <c r="T1263" s="4">
        <v>29027</v>
      </c>
      <c r="U1263" s="4">
        <v>87571</v>
      </c>
      <c r="V1263" s="4">
        <v>1459</v>
      </c>
      <c r="W1263" s="4">
        <v>492912</v>
      </c>
      <c r="X1263" s="3">
        <v>610969</v>
      </c>
      <c r="Y1263" s="4">
        <v>539771</v>
      </c>
      <c r="Z1263" s="4">
        <v>392858</v>
      </c>
      <c r="AA1263" s="4">
        <v>1182</v>
      </c>
      <c r="AB1263" s="4">
        <v>447167</v>
      </c>
      <c r="AC1263" s="3">
        <v>1380978</v>
      </c>
      <c r="AD1263" s="4">
        <v>6116</v>
      </c>
      <c r="AE1263" s="4">
        <v>-135347</v>
      </c>
      <c r="AF1263" s="4">
        <v>-129231</v>
      </c>
      <c r="AG1263" s="90">
        <v>755651</v>
      </c>
      <c r="AH1263" s="90">
        <v>548501</v>
      </c>
      <c r="AI1263" s="90">
        <v>528311</v>
      </c>
      <c r="AJ1263" s="90">
        <v>787307</v>
      </c>
    </row>
    <row r="1264" spans="2:36">
      <c r="C1264" s="19" t="s">
        <v>1216</v>
      </c>
      <c r="D1264" s="46" t="s">
        <v>1451</v>
      </c>
      <c r="E1264" s="47">
        <v>101873</v>
      </c>
      <c r="F1264" s="23" t="s">
        <v>10</v>
      </c>
      <c r="G1264" s="88" t="s">
        <v>1211</v>
      </c>
      <c r="H1264" s="89">
        <v>1.7794178E-5</v>
      </c>
      <c r="I1264" s="90">
        <v>482617</v>
      </c>
      <c r="J1264" s="90">
        <v>-15436</v>
      </c>
      <c r="K1264" s="90">
        <v>0</v>
      </c>
      <c r="L1264" s="90"/>
      <c r="M1264" s="90">
        <v>0</v>
      </c>
      <c r="N1264" s="90">
        <v>13135</v>
      </c>
      <c r="O1264" s="90">
        <v>-34201</v>
      </c>
      <c r="P1264" s="90">
        <v>-9099</v>
      </c>
      <c r="Q1264" s="90">
        <v>-726</v>
      </c>
      <c r="R1264" s="90">
        <v>-42357</v>
      </c>
      <c r="S1264" s="4">
        <v>393933</v>
      </c>
      <c r="T1264" s="4">
        <v>17822</v>
      </c>
      <c r="U1264" s="4">
        <v>53769</v>
      </c>
      <c r="V1264" s="4">
        <v>896</v>
      </c>
      <c r="W1264" s="4">
        <v>1004824</v>
      </c>
      <c r="X1264" s="3">
        <v>1077311</v>
      </c>
      <c r="Y1264" s="4">
        <v>331420</v>
      </c>
      <c r="Z1264" s="4">
        <v>241216</v>
      </c>
      <c r="AA1264" s="4">
        <v>726</v>
      </c>
      <c r="AB1264" s="4">
        <v>665810</v>
      </c>
      <c r="AC1264" s="3">
        <v>1239172</v>
      </c>
      <c r="AD1264" s="4">
        <v>13135</v>
      </c>
      <c r="AE1264" s="4">
        <v>34323</v>
      </c>
      <c r="AF1264" s="4">
        <v>47458</v>
      </c>
      <c r="AG1264" s="90">
        <v>463971</v>
      </c>
      <c r="AH1264" s="90">
        <v>336780</v>
      </c>
      <c r="AI1264" s="90">
        <v>324384</v>
      </c>
      <c r="AJ1264" s="90">
        <v>483408</v>
      </c>
    </row>
    <row r="1265" spans="2:36">
      <c r="B1265" s="23">
        <v>5</v>
      </c>
      <c r="C1265" s="19" t="s">
        <v>1203</v>
      </c>
      <c r="D1265" s="46" t="s">
        <v>1347</v>
      </c>
      <c r="E1265" s="47">
        <v>101845</v>
      </c>
      <c r="F1265" s="23" t="s">
        <v>10</v>
      </c>
      <c r="G1265" s="88" t="s">
        <v>1184</v>
      </c>
      <c r="H1265" s="89">
        <v>1.543648398E-3</v>
      </c>
      <c r="I1265" s="90">
        <v>32407954</v>
      </c>
      <c r="J1265" s="90">
        <v>-1339076</v>
      </c>
      <c r="K1265" s="90">
        <v>0</v>
      </c>
      <c r="L1265" s="90"/>
      <c r="M1265" s="90">
        <v>0</v>
      </c>
      <c r="N1265" s="90">
        <v>3516061</v>
      </c>
      <c r="O1265" s="90">
        <v>-2966944</v>
      </c>
      <c r="P1265" s="90">
        <v>-789306</v>
      </c>
      <c r="Q1265" s="90">
        <v>-62952</v>
      </c>
      <c r="R1265" s="90">
        <v>3408022</v>
      </c>
      <c r="S1265" s="4">
        <v>34173759</v>
      </c>
      <c r="T1265" s="4">
        <v>1546104</v>
      </c>
      <c r="U1265" s="4">
        <v>4664469</v>
      </c>
      <c r="V1265" s="4">
        <v>77717</v>
      </c>
      <c r="W1265" s="4">
        <v>32574770</v>
      </c>
      <c r="X1265" s="3">
        <v>38863060</v>
      </c>
      <c r="Y1265" s="4">
        <v>28750745</v>
      </c>
      <c r="Z1265" s="4">
        <v>20925499</v>
      </c>
      <c r="AA1265" s="4">
        <v>62952</v>
      </c>
      <c r="AB1265" s="4">
        <v>0</v>
      </c>
      <c r="AC1265" s="3">
        <v>49739196</v>
      </c>
      <c r="AD1265" s="4">
        <v>3516061</v>
      </c>
      <c r="AE1265" s="4">
        <v>-5149663</v>
      </c>
      <c r="AF1265" s="4">
        <v>-1633602</v>
      </c>
      <c r="AG1265" s="90">
        <v>40249572</v>
      </c>
      <c r="AH1265" s="90">
        <v>29215752</v>
      </c>
      <c r="AI1265" s="90">
        <v>28140380</v>
      </c>
      <c r="AJ1265" s="90">
        <v>41935722</v>
      </c>
    </row>
    <row r="1266" spans="2:36">
      <c r="B1266" s="23">
        <v>4</v>
      </c>
      <c r="C1266" s="19" t="s">
        <v>1202</v>
      </c>
      <c r="D1266" s="46" t="s">
        <v>2207</v>
      </c>
      <c r="E1266" s="47">
        <v>62903</v>
      </c>
      <c r="F1266" s="23" t="s">
        <v>10</v>
      </c>
      <c r="G1266" s="88" t="s">
        <v>1037</v>
      </c>
      <c r="H1266" s="89">
        <v>1.77644365E-4</v>
      </c>
      <c r="I1266" s="90">
        <v>4636184</v>
      </c>
      <c r="J1266" s="90">
        <v>-154102</v>
      </c>
      <c r="K1266" s="90">
        <v>0</v>
      </c>
      <c r="L1266" s="90"/>
      <c r="M1266" s="90">
        <v>0</v>
      </c>
      <c r="N1266" s="90">
        <v>176831</v>
      </c>
      <c r="O1266" s="90">
        <v>-341438</v>
      </c>
      <c r="P1266" s="90">
        <v>-90834</v>
      </c>
      <c r="Q1266" s="90">
        <v>-7245</v>
      </c>
      <c r="R1266" s="90">
        <v>-286651</v>
      </c>
      <c r="S1266" s="4">
        <v>3932745</v>
      </c>
      <c r="T1266" s="4">
        <v>177927</v>
      </c>
      <c r="U1266" s="4">
        <v>536791</v>
      </c>
      <c r="V1266" s="4">
        <v>8944</v>
      </c>
      <c r="W1266" s="4">
        <v>939495</v>
      </c>
      <c r="X1266" s="3">
        <v>1663157</v>
      </c>
      <c r="Y1266" s="4">
        <v>3308660</v>
      </c>
      <c r="Z1266" s="4">
        <v>2408124</v>
      </c>
      <c r="AA1266" s="4">
        <v>7245</v>
      </c>
      <c r="AB1266" s="4">
        <v>1298580</v>
      </c>
      <c r="AC1266" s="3">
        <v>7022609</v>
      </c>
      <c r="AD1266" s="4">
        <v>176831</v>
      </c>
      <c r="AE1266" s="4">
        <v>-1043906</v>
      </c>
      <c r="AF1266" s="4">
        <v>-867075</v>
      </c>
      <c r="AG1266" s="90">
        <v>4631955</v>
      </c>
      <c r="AH1266" s="90">
        <v>3362173</v>
      </c>
      <c r="AI1266" s="90">
        <v>3238419</v>
      </c>
      <c r="AJ1266" s="90">
        <v>4825998</v>
      </c>
    </row>
    <row r="1267" spans="2:36">
      <c r="B1267" s="23">
        <v>4</v>
      </c>
      <c r="C1267" s="19" t="s">
        <v>1202</v>
      </c>
      <c r="D1267" s="46" t="s">
        <v>2208</v>
      </c>
      <c r="E1267" s="47">
        <v>62904</v>
      </c>
      <c r="F1267" s="23" t="s">
        <v>10</v>
      </c>
      <c r="G1267" s="88" t="s">
        <v>1038</v>
      </c>
      <c r="H1267" s="89">
        <v>4.8712657000000001E-5</v>
      </c>
      <c r="I1267" s="90">
        <v>1011848</v>
      </c>
      <c r="J1267" s="90">
        <v>-42257</v>
      </c>
      <c r="K1267" s="90">
        <v>0</v>
      </c>
      <c r="L1267" s="90"/>
      <c r="M1267" s="90">
        <v>0</v>
      </c>
      <c r="N1267" s="90">
        <v>113682</v>
      </c>
      <c r="O1267" s="90">
        <v>-93627</v>
      </c>
      <c r="P1267" s="90">
        <v>-24908</v>
      </c>
      <c r="Q1267" s="90">
        <v>-1987</v>
      </c>
      <c r="R1267" s="90">
        <v>115665</v>
      </c>
      <c r="S1267" s="4">
        <v>1078416</v>
      </c>
      <c r="T1267" s="4">
        <v>48790</v>
      </c>
      <c r="U1267" s="4">
        <v>147196</v>
      </c>
      <c r="V1267" s="4">
        <v>2452</v>
      </c>
      <c r="W1267" s="4">
        <v>583828</v>
      </c>
      <c r="X1267" s="3">
        <v>782266</v>
      </c>
      <c r="Y1267" s="4">
        <v>907283</v>
      </c>
      <c r="Z1267" s="4">
        <v>660343</v>
      </c>
      <c r="AA1267" s="4">
        <v>1987</v>
      </c>
      <c r="AB1267" s="4">
        <v>98257</v>
      </c>
      <c r="AC1267" s="3">
        <v>1667870</v>
      </c>
      <c r="AD1267" s="4">
        <v>113682</v>
      </c>
      <c r="AE1267" s="4">
        <v>-257229</v>
      </c>
      <c r="AF1267" s="4">
        <v>-143547</v>
      </c>
      <c r="AG1267" s="90">
        <v>1270149</v>
      </c>
      <c r="AH1267" s="90">
        <v>921957</v>
      </c>
      <c r="AI1267" s="90">
        <v>888021</v>
      </c>
      <c r="AJ1267" s="90">
        <v>1323359</v>
      </c>
    </row>
    <row r="1268" spans="2:36">
      <c r="B1268" s="23">
        <v>4</v>
      </c>
      <c r="C1268" s="19" t="s">
        <v>1202</v>
      </c>
      <c r="D1268" s="46" t="s">
        <v>2215</v>
      </c>
      <c r="E1268" s="47">
        <v>71905</v>
      </c>
      <c r="F1268" s="23" t="s">
        <v>10</v>
      </c>
      <c r="G1268" s="88" t="s">
        <v>1039</v>
      </c>
      <c r="H1268" s="89">
        <v>3.5292255110000001E-3</v>
      </c>
      <c r="I1268" s="90">
        <v>80520915</v>
      </c>
      <c r="J1268" s="90">
        <v>-3061514</v>
      </c>
      <c r="K1268" s="90">
        <v>0</v>
      </c>
      <c r="L1268" s="90"/>
      <c r="M1268" s="90">
        <v>0</v>
      </c>
      <c r="N1268" s="90">
        <v>6423923</v>
      </c>
      <c r="O1268" s="90">
        <v>-6783290</v>
      </c>
      <c r="P1268" s="90">
        <v>-1804581</v>
      </c>
      <c r="Q1268" s="90">
        <v>-143926</v>
      </c>
      <c r="R1268" s="90">
        <v>2979544</v>
      </c>
      <c r="S1268" s="4">
        <v>78131071</v>
      </c>
      <c r="T1268" s="4">
        <v>3534839</v>
      </c>
      <c r="U1268" s="4">
        <v>10664322</v>
      </c>
      <c r="V1268" s="4">
        <v>177683</v>
      </c>
      <c r="W1268" s="4">
        <v>11837526</v>
      </c>
      <c r="X1268" s="3">
        <v>26214370</v>
      </c>
      <c r="Y1268" s="4">
        <v>65732497</v>
      </c>
      <c r="Z1268" s="4">
        <v>47841727</v>
      </c>
      <c r="AA1268" s="4">
        <v>143926</v>
      </c>
      <c r="AB1268" s="4">
        <v>5950317</v>
      </c>
      <c r="AC1268" s="3">
        <v>119668467</v>
      </c>
      <c r="AD1268" s="4">
        <v>6423923</v>
      </c>
      <c r="AE1268" s="4">
        <v>-21203596</v>
      </c>
      <c r="AF1268" s="4">
        <v>-14779673</v>
      </c>
      <c r="AG1268" s="90">
        <v>92022132</v>
      </c>
      <c r="AH1268" s="90">
        <v>66795636</v>
      </c>
      <c r="AI1268" s="90">
        <v>64337027</v>
      </c>
      <c r="AJ1268" s="90">
        <v>95877156</v>
      </c>
    </row>
    <row r="1269" spans="2:36">
      <c r="B1269" s="23">
        <v>4</v>
      </c>
      <c r="C1269" s="19" t="s">
        <v>1202</v>
      </c>
      <c r="D1269" s="46" t="s">
        <v>2327</v>
      </c>
      <c r="E1269" s="47">
        <v>253901</v>
      </c>
      <c r="F1269" s="23" t="s">
        <v>10</v>
      </c>
      <c r="G1269" s="88" t="s">
        <v>1040</v>
      </c>
      <c r="H1269" s="89">
        <v>3.1670893199999998E-4</v>
      </c>
      <c r="I1269" s="90">
        <v>7813380</v>
      </c>
      <c r="J1269" s="90">
        <v>-274737</v>
      </c>
      <c r="K1269" s="90">
        <v>0</v>
      </c>
      <c r="L1269" s="90"/>
      <c r="M1269" s="90">
        <v>0</v>
      </c>
      <c r="N1269" s="90">
        <v>428859</v>
      </c>
      <c r="O1269" s="90">
        <v>-608725</v>
      </c>
      <c r="P1269" s="90">
        <v>-161941</v>
      </c>
      <c r="Q1269" s="90">
        <v>-12916</v>
      </c>
      <c r="R1269" s="90">
        <v>-172521</v>
      </c>
      <c r="S1269" s="4">
        <v>7011399</v>
      </c>
      <c r="T1269" s="4">
        <v>317213</v>
      </c>
      <c r="U1269" s="4">
        <v>957005</v>
      </c>
      <c r="V1269" s="4">
        <v>15945</v>
      </c>
      <c r="W1269" s="4">
        <v>2036005</v>
      </c>
      <c r="X1269" s="3">
        <v>3326168</v>
      </c>
      <c r="Y1269" s="4">
        <v>5898764</v>
      </c>
      <c r="Z1269" s="4">
        <v>4293266</v>
      </c>
      <c r="AA1269" s="4">
        <v>12916</v>
      </c>
      <c r="AB1269" s="4">
        <v>2255140</v>
      </c>
      <c r="AC1269" s="3">
        <v>12460086</v>
      </c>
      <c r="AD1269" s="4">
        <v>428859</v>
      </c>
      <c r="AE1269" s="4">
        <v>-2048797</v>
      </c>
      <c r="AF1269" s="4">
        <v>-1619938</v>
      </c>
      <c r="AG1269" s="90">
        <v>8257968</v>
      </c>
      <c r="AH1269" s="90">
        <v>5994169</v>
      </c>
      <c r="AI1269" s="90">
        <v>5773536</v>
      </c>
      <c r="AJ1269" s="90">
        <v>8603914</v>
      </c>
    </row>
    <row r="1270" spans="2:36">
      <c r="B1270" s="23">
        <v>4</v>
      </c>
      <c r="C1270" s="19" t="s">
        <v>1202</v>
      </c>
      <c r="D1270" s="46" t="s">
        <v>2313</v>
      </c>
      <c r="E1270" s="47">
        <v>3906</v>
      </c>
      <c r="F1270" s="23" t="s">
        <v>10</v>
      </c>
      <c r="G1270" s="88" t="s">
        <v>1041</v>
      </c>
      <c r="H1270" s="89">
        <v>4.2162610999999999E-5</v>
      </c>
      <c r="I1270" s="90">
        <v>879876</v>
      </c>
      <c r="J1270" s="90">
        <v>-36575</v>
      </c>
      <c r="K1270" s="90">
        <v>0</v>
      </c>
      <c r="L1270" s="90"/>
      <c r="M1270" s="90">
        <v>0</v>
      </c>
      <c r="N1270" s="90">
        <v>97369</v>
      </c>
      <c r="O1270" s="90">
        <v>-81038</v>
      </c>
      <c r="P1270" s="90">
        <v>-21559</v>
      </c>
      <c r="Q1270" s="90">
        <v>-1719</v>
      </c>
      <c r="R1270" s="90">
        <v>97055</v>
      </c>
      <c r="S1270" s="4">
        <v>933409</v>
      </c>
      <c r="T1270" s="4">
        <v>42230</v>
      </c>
      <c r="U1270" s="4">
        <v>127403</v>
      </c>
      <c r="V1270" s="4">
        <v>2123</v>
      </c>
      <c r="W1270" s="4">
        <v>502594</v>
      </c>
      <c r="X1270" s="3">
        <v>674350</v>
      </c>
      <c r="Y1270" s="4">
        <v>785287</v>
      </c>
      <c r="Z1270" s="4">
        <v>571551</v>
      </c>
      <c r="AA1270" s="4">
        <v>1719</v>
      </c>
      <c r="AB1270" s="4">
        <v>1020016</v>
      </c>
      <c r="AC1270" s="3">
        <v>2378573</v>
      </c>
      <c r="AD1270" s="4">
        <v>97369</v>
      </c>
      <c r="AE1270" s="4">
        <v>-452665</v>
      </c>
      <c r="AF1270" s="4">
        <v>-355296</v>
      </c>
      <c r="AG1270" s="90">
        <v>1099361</v>
      </c>
      <c r="AH1270" s="90">
        <v>797988</v>
      </c>
      <c r="AI1270" s="90">
        <v>768615</v>
      </c>
      <c r="AJ1270" s="90">
        <v>1145416</v>
      </c>
    </row>
    <row r="1271" spans="2:36">
      <c r="B1271" s="23">
        <v>4</v>
      </c>
      <c r="C1271" s="19" t="s">
        <v>1202</v>
      </c>
      <c r="D1271" s="46" t="s">
        <v>2528</v>
      </c>
      <c r="E1271" s="47">
        <v>25906</v>
      </c>
      <c r="F1271" s="23" t="s">
        <v>10</v>
      </c>
      <c r="G1271" s="88" t="s">
        <v>1042</v>
      </c>
      <c r="H1271" s="89">
        <v>1.9406904999999999E-5</v>
      </c>
      <c r="I1271" s="90">
        <v>453844</v>
      </c>
      <c r="J1271" s="90">
        <v>-16835</v>
      </c>
      <c r="K1271" s="90">
        <v>0</v>
      </c>
      <c r="L1271" s="90"/>
      <c r="M1271" s="90">
        <v>0</v>
      </c>
      <c r="N1271" s="90">
        <v>32544</v>
      </c>
      <c r="O1271" s="90">
        <v>-37301</v>
      </c>
      <c r="P1271" s="90">
        <v>-9923</v>
      </c>
      <c r="Q1271" s="90">
        <v>-791</v>
      </c>
      <c r="R1271" s="90">
        <v>8098</v>
      </c>
      <c r="S1271" s="4">
        <v>429636</v>
      </c>
      <c r="T1271" s="4">
        <v>19438</v>
      </c>
      <c r="U1271" s="4">
        <v>58642</v>
      </c>
      <c r="V1271" s="4">
        <v>977</v>
      </c>
      <c r="W1271" s="4">
        <v>202573</v>
      </c>
      <c r="X1271" s="3">
        <v>281630</v>
      </c>
      <c r="Y1271" s="4">
        <v>361457</v>
      </c>
      <c r="Z1271" s="4">
        <v>263078</v>
      </c>
      <c r="AA1271" s="4">
        <v>791</v>
      </c>
      <c r="AB1271" s="4">
        <v>221739</v>
      </c>
      <c r="AC1271" s="3">
        <v>847065</v>
      </c>
      <c r="AD1271" s="4">
        <v>32544</v>
      </c>
      <c r="AE1271" s="4">
        <v>-128394</v>
      </c>
      <c r="AF1271" s="4">
        <v>-95850</v>
      </c>
      <c r="AG1271" s="90">
        <v>506022</v>
      </c>
      <c r="AH1271" s="90">
        <v>367303</v>
      </c>
      <c r="AI1271" s="90">
        <v>353784</v>
      </c>
      <c r="AJ1271" s="90">
        <v>527220</v>
      </c>
    </row>
    <row r="1272" spans="2:36">
      <c r="C1272" s="19" t="s">
        <v>1229</v>
      </c>
      <c r="D1272" s="46" t="s">
        <v>2547</v>
      </c>
      <c r="E1272" s="46" t="s">
        <v>1268</v>
      </c>
      <c r="F1272" s="23"/>
      <c r="G1272" s="88" t="s">
        <v>1185</v>
      </c>
      <c r="H1272" s="89">
        <v>0</v>
      </c>
      <c r="I1272" s="90">
        <v>0</v>
      </c>
      <c r="J1272" s="90">
        <v>0</v>
      </c>
      <c r="K1272" s="90">
        <v>0</v>
      </c>
      <c r="L1272" s="90"/>
      <c r="M1272" s="90">
        <v>0</v>
      </c>
      <c r="N1272" s="90">
        <v>0</v>
      </c>
      <c r="O1272" s="90">
        <v>0</v>
      </c>
      <c r="P1272" s="90">
        <v>0</v>
      </c>
      <c r="Q1272" s="90">
        <v>0</v>
      </c>
      <c r="R1272" s="90">
        <v>0</v>
      </c>
      <c r="S1272" s="4">
        <v>0</v>
      </c>
      <c r="T1272" s="4">
        <v>0</v>
      </c>
      <c r="U1272" s="4">
        <v>0</v>
      </c>
      <c r="V1272" s="4">
        <v>0</v>
      </c>
      <c r="W1272" s="4">
        <v>0</v>
      </c>
      <c r="X1272" s="3">
        <v>0</v>
      </c>
      <c r="Y1272" s="4">
        <v>0</v>
      </c>
      <c r="Z1272" s="4">
        <v>0</v>
      </c>
      <c r="AA1272" s="4">
        <v>0</v>
      </c>
      <c r="AB1272" s="4">
        <v>864651</v>
      </c>
      <c r="AC1272" s="3">
        <v>864651</v>
      </c>
      <c r="AD1272" s="4">
        <v>0</v>
      </c>
      <c r="AE1272" s="4">
        <v>-284629</v>
      </c>
      <c r="AF1272" s="4">
        <v>-284629</v>
      </c>
      <c r="AG1272" s="90">
        <v>0</v>
      </c>
      <c r="AH1272" s="90">
        <v>0</v>
      </c>
      <c r="AI1272" s="90">
        <v>0</v>
      </c>
      <c r="AJ1272" s="90">
        <v>0</v>
      </c>
    </row>
    <row r="1273" spans="2:36">
      <c r="D1273" s="18"/>
      <c r="H1273" s="91"/>
      <c r="I1273" s="90"/>
      <c r="J1273" s="90"/>
      <c r="K1273" s="90"/>
      <c r="L1273" s="90"/>
      <c r="M1273" s="90"/>
      <c r="N1273" s="90"/>
      <c r="O1273" s="90"/>
      <c r="P1273" s="90"/>
      <c r="Q1273" s="90"/>
      <c r="R1273" s="90"/>
      <c r="S1273" s="4"/>
      <c r="T1273" s="4"/>
      <c r="U1273" s="4"/>
      <c r="V1273" s="4"/>
      <c r="W1273" s="4"/>
      <c r="X1273" s="3"/>
      <c r="Y1273" s="4"/>
      <c r="Z1273" s="4"/>
      <c r="AA1273" s="4"/>
      <c r="AB1273" s="4"/>
      <c r="AC1273" s="3"/>
      <c r="AD1273" s="4"/>
      <c r="AE1273" s="4"/>
      <c r="AF1273" s="4"/>
      <c r="AG1273" s="90"/>
      <c r="AH1273" s="90"/>
      <c r="AI1273" s="90"/>
      <c r="AJ1273" s="90"/>
    </row>
    <row r="1274" spans="2:36">
      <c r="D1274" s="18"/>
      <c r="H1274" s="91"/>
      <c r="I1274" s="90"/>
      <c r="J1274" s="90"/>
      <c r="K1274" s="90"/>
      <c r="L1274" s="90"/>
      <c r="M1274" s="90"/>
      <c r="N1274" s="90"/>
      <c r="O1274" s="90"/>
      <c r="P1274" s="90"/>
      <c r="Q1274" s="90"/>
      <c r="R1274" s="90"/>
      <c r="S1274" s="4"/>
      <c r="T1274" s="4"/>
      <c r="U1274" s="4"/>
      <c r="V1274" s="4"/>
      <c r="W1274" s="4"/>
      <c r="X1274" s="3"/>
      <c r="Y1274" s="4"/>
      <c r="Z1274" s="4"/>
      <c r="AA1274" s="4"/>
      <c r="AB1274" s="4"/>
      <c r="AC1274" s="3"/>
      <c r="AD1274" s="4"/>
      <c r="AE1274" s="4"/>
      <c r="AF1274" s="4"/>
      <c r="AG1274" s="90"/>
      <c r="AH1274" s="90"/>
      <c r="AI1274" s="90"/>
      <c r="AJ1274" s="90"/>
    </row>
    <row r="1275" spans="2:36">
      <c r="D1275" s="18"/>
      <c r="H1275" s="91"/>
      <c r="I1275" s="90"/>
      <c r="J1275" s="90"/>
      <c r="K1275" s="90"/>
      <c r="L1275" s="90"/>
      <c r="M1275" s="90"/>
      <c r="N1275" s="90"/>
      <c r="O1275" s="90"/>
      <c r="P1275" s="90"/>
      <c r="Q1275" s="90"/>
      <c r="R1275" s="90"/>
      <c r="S1275" s="4"/>
      <c r="T1275" s="4"/>
      <c r="U1275" s="4"/>
      <c r="V1275" s="4"/>
      <c r="W1275" s="4"/>
      <c r="X1275" s="3"/>
      <c r="Y1275" s="4"/>
      <c r="Z1275" s="4"/>
      <c r="AA1275" s="4"/>
      <c r="AB1275" s="4"/>
      <c r="AC1275" s="3"/>
      <c r="AD1275" s="4"/>
      <c r="AE1275" s="4"/>
      <c r="AF1275" s="4"/>
      <c r="AG1275" s="90"/>
      <c r="AH1275" s="90"/>
      <c r="AI1275" s="90"/>
      <c r="AJ1275" s="90"/>
    </row>
    <row r="1276" spans="2:36">
      <c r="D1276" s="18"/>
      <c r="H1276" s="91"/>
      <c r="I1276" s="90"/>
      <c r="J1276" s="90"/>
      <c r="K1276" s="90"/>
      <c r="L1276" s="90"/>
      <c r="M1276" s="90"/>
      <c r="N1276" s="90"/>
      <c r="O1276" s="90"/>
      <c r="P1276" s="90"/>
      <c r="Q1276" s="90"/>
      <c r="R1276" s="90"/>
      <c r="S1276" s="4"/>
      <c r="T1276" s="4"/>
      <c r="U1276" s="4"/>
      <c r="V1276" s="4"/>
      <c r="W1276" s="4"/>
      <c r="X1276" s="3"/>
      <c r="Y1276" s="4"/>
      <c r="Z1276" s="4"/>
      <c r="AA1276" s="4"/>
      <c r="AB1276" s="4"/>
      <c r="AC1276" s="3"/>
      <c r="AD1276" s="4"/>
      <c r="AE1276" s="4"/>
      <c r="AF1276" s="4"/>
      <c r="AG1276" s="90"/>
      <c r="AH1276" s="90"/>
      <c r="AI1276" s="90"/>
      <c r="AJ1276" s="90"/>
    </row>
    <row r="1277" spans="2:36">
      <c r="D1277" s="18"/>
      <c r="H1277" s="91"/>
      <c r="I1277" s="90"/>
      <c r="J1277" s="90"/>
      <c r="K1277" s="90"/>
      <c r="L1277" s="90"/>
      <c r="M1277" s="90"/>
      <c r="N1277" s="90"/>
      <c r="O1277" s="90"/>
      <c r="P1277" s="90"/>
      <c r="Q1277" s="90"/>
      <c r="R1277" s="90"/>
      <c r="S1277" s="4"/>
      <c r="T1277" s="4"/>
      <c r="U1277" s="4"/>
      <c r="V1277" s="4"/>
      <c r="W1277" s="4"/>
      <c r="X1277" s="3"/>
      <c r="Y1277" s="4"/>
      <c r="Z1277" s="4"/>
      <c r="AA1277" s="4"/>
      <c r="AB1277" s="4"/>
      <c r="AC1277" s="3"/>
      <c r="AD1277" s="4"/>
      <c r="AE1277" s="4"/>
      <c r="AF1277" s="4"/>
      <c r="AG1277" s="90"/>
      <c r="AH1277" s="90"/>
      <c r="AI1277" s="90"/>
      <c r="AJ1277" s="90"/>
    </row>
    <row r="1278" spans="2:36">
      <c r="D1278" s="18"/>
      <c r="H1278" s="91"/>
      <c r="I1278" s="90"/>
      <c r="J1278" s="90"/>
      <c r="K1278" s="90"/>
      <c r="L1278" s="90"/>
      <c r="M1278" s="90"/>
      <c r="N1278" s="90"/>
      <c r="O1278" s="90"/>
      <c r="P1278" s="90"/>
      <c r="Q1278" s="90"/>
      <c r="R1278" s="90"/>
      <c r="S1278" s="4"/>
      <c r="T1278" s="4"/>
      <c r="U1278" s="4"/>
      <c r="V1278" s="4"/>
      <c r="W1278" s="4"/>
      <c r="X1278" s="3"/>
      <c r="Y1278" s="4"/>
      <c r="Z1278" s="4"/>
      <c r="AA1278" s="4"/>
      <c r="AB1278" s="4"/>
      <c r="AC1278" s="3"/>
      <c r="AD1278" s="4"/>
      <c r="AE1278" s="4"/>
      <c r="AF1278" s="4"/>
      <c r="AG1278" s="90"/>
      <c r="AH1278" s="90"/>
      <c r="AI1278" s="90"/>
      <c r="AJ1278" s="90"/>
    </row>
    <row r="1279" spans="2:36">
      <c r="D1279" s="18"/>
      <c r="H1279" s="91"/>
      <c r="I1279" s="90"/>
      <c r="J1279" s="90"/>
      <c r="K1279" s="90"/>
      <c r="L1279" s="90"/>
      <c r="M1279" s="90"/>
      <c r="N1279" s="90"/>
      <c r="O1279" s="90"/>
      <c r="P1279" s="90"/>
      <c r="Q1279" s="90"/>
      <c r="R1279" s="90"/>
      <c r="S1279" s="4"/>
      <c r="T1279" s="4"/>
      <c r="U1279" s="4"/>
      <c r="V1279" s="4"/>
      <c r="W1279" s="4"/>
      <c r="X1279" s="3"/>
      <c r="Y1279" s="4"/>
      <c r="Z1279" s="4"/>
      <c r="AA1279" s="4"/>
      <c r="AB1279" s="4"/>
      <c r="AC1279" s="3"/>
      <c r="AD1279" s="4"/>
      <c r="AE1279" s="4"/>
      <c r="AF1279" s="4"/>
      <c r="AG1279" s="90"/>
      <c r="AH1279" s="90"/>
      <c r="AI1279" s="90"/>
      <c r="AJ1279" s="90"/>
    </row>
    <row r="1280" spans="2:36">
      <c r="D1280" s="18"/>
      <c r="H1280" s="91"/>
      <c r="I1280" s="90"/>
      <c r="J1280" s="90"/>
      <c r="K1280" s="90"/>
      <c r="L1280" s="90"/>
      <c r="M1280" s="90"/>
      <c r="N1280" s="90"/>
      <c r="O1280" s="90"/>
      <c r="P1280" s="90"/>
      <c r="Q1280" s="90"/>
      <c r="R1280" s="90"/>
      <c r="S1280" s="4"/>
      <c r="T1280" s="4"/>
      <c r="U1280" s="4"/>
      <c r="V1280" s="4"/>
      <c r="W1280" s="4"/>
      <c r="X1280" s="3"/>
      <c r="Y1280" s="4"/>
      <c r="Z1280" s="4"/>
      <c r="AA1280" s="4"/>
      <c r="AB1280" s="4"/>
      <c r="AC1280" s="3"/>
      <c r="AD1280" s="4"/>
      <c r="AE1280" s="4"/>
      <c r="AF1280" s="4"/>
      <c r="AG1280" s="90"/>
      <c r="AH1280" s="90"/>
      <c r="AI1280" s="90"/>
      <c r="AJ1280" s="90"/>
    </row>
    <row r="1281" spans="4:36">
      <c r="D1281" s="18"/>
      <c r="H1281" s="91"/>
      <c r="I1281" s="90"/>
      <c r="J1281" s="90"/>
      <c r="K1281" s="90"/>
      <c r="L1281" s="90"/>
      <c r="M1281" s="90"/>
      <c r="N1281" s="90"/>
      <c r="O1281" s="90"/>
      <c r="P1281" s="90"/>
      <c r="Q1281" s="90"/>
      <c r="R1281" s="90"/>
      <c r="S1281" s="4"/>
      <c r="T1281" s="4"/>
      <c r="U1281" s="4"/>
      <c r="V1281" s="4"/>
      <c r="W1281" s="4"/>
      <c r="X1281" s="3"/>
      <c r="Y1281" s="4"/>
      <c r="Z1281" s="4"/>
      <c r="AA1281" s="4"/>
      <c r="AB1281" s="4"/>
      <c r="AC1281" s="3"/>
      <c r="AD1281" s="4"/>
      <c r="AE1281" s="4"/>
      <c r="AF1281" s="4"/>
      <c r="AG1281" s="90"/>
      <c r="AH1281" s="90"/>
      <c r="AI1281" s="90"/>
      <c r="AJ1281" s="90"/>
    </row>
    <row r="1282" spans="4:36">
      <c r="D1282" s="18"/>
      <c r="H1282" s="91"/>
      <c r="I1282" s="90"/>
      <c r="J1282" s="90"/>
      <c r="K1282" s="90"/>
      <c r="L1282" s="90"/>
      <c r="M1282" s="90"/>
      <c r="N1282" s="90"/>
      <c r="O1282" s="90"/>
      <c r="P1282" s="90"/>
      <c r="Q1282" s="90"/>
      <c r="R1282" s="90"/>
      <c r="S1282" s="4"/>
      <c r="T1282" s="4"/>
      <c r="U1282" s="4"/>
      <c r="V1282" s="4"/>
      <c r="W1282" s="4"/>
      <c r="X1282" s="3"/>
      <c r="Y1282" s="4"/>
      <c r="Z1282" s="4"/>
      <c r="AA1282" s="4"/>
      <c r="AB1282" s="4"/>
      <c r="AC1282" s="3"/>
      <c r="AD1282" s="4"/>
      <c r="AE1282" s="4"/>
      <c r="AF1282" s="4"/>
      <c r="AG1282" s="90"/>
      <c r="AH1282" s="90"/>
      <c r="AI1282" s="90"/>
      <c r="AJ1282" s="90"/>
    </row>
    <row r="1283" spans="4:36">
      <c r="D1283" s="18"/>
      <c r="H1283" s="91"/>
      <c r="I1283" s="90"/>
      <c r="J1283" s="90"/>
      <c r="K1283" s="90"/>
      <c r="L1283" s="90"/>
      <c r="M1283" s="90"/>
      <c r="N1283" s="90"/>
      <c r="O1283" s="90"/>
      <c r="P1283" s="90"/>
      <c r="Q1283" s="90"/>
      <c r="R1283" s="90"/>
      <c r="S1283" s="4"/>
      <c r="T1283" s="4"/>
      <c r="U1283" s="4"/>
      <c r="V1283" s="4"/>
      <c r="W1283" s="4"/>
      <c r="X1283" s="3"/>
      <c r="Y1283" s="4"/>
      <c r="Z1283" s="4"/>
      <c r="AA1283" s="4"/>
      <c r="AB1283" s="4"/>
      <c r="AC1283" s="3"/>
      <c r="AD1283" s="4"/>
      <c r="AE1283" s="4"/>
      <c r="AF1283" s="4"/>
      <c r="AG1283" s="90"/>
      <c r="AH1283" s="90"/>
      <c r="AI1283" s="90"/>
      <c r="AJ1283" s="90"/>
    </row>
    <row r="1284" spans="4:36">
      <c r="D1284" s="18"/>
      <c r="H1284" s="91"/>
      <c r="I1284" s="90"/>
      <c r="J1284" s="90"/>
      <c r="K1284" s="90"/>
      <c r="L1284" s="90"/>
      <c r="M1284" s="90"/>
      <c r="N1284" s="90"/>
      <c r="O1284" s="90"/>
      <c r="P1284" s="90"/>
      <c r="Q1284" s="90"/>
      <c r="R1284" s="90"/>
      <c r="S1284" s="4"/>
      <c r="T1284" s="4"/>
      <c r="U1284" s="4"/>
      <c r="V1284" s="4"/>
      <c r="W1284" s="4"/>
      <c r="X1284" s="3"/>
      <c r="Y1284" s="4"/>
      <c r="Z1284" s="4"/>
      <c r="AA1284" s="4"/>
      <c r="AB1284" s="4"/>
      <c r="AC1284" s="3"/>
      <c r="AD1284" s="4"/>
      <c r="AE1284" s="4"/>
      <c r="AF1284" s="4"/>
      <c r="AG1284" s="90"/>
      <c r="AH1284" s="90"/>
      <c r="AI1284" s="90"/>
      <c r="AJ1284" s="90"/>
    </row>
    <row r="1285" spans="4:36">
      <c r="D1285" s="18"/>
      <c r="H1285" s="91"/>
      <c r="I1285" s="90"/>
      <c r="J1285" s="90"/>
      <c r="K1285" s="90"/>
      <c r="L1285" s="90"/>
      <c r="M1285" s="90"/>
      <c r="N1285" s="90"/>
      <c r="O1285" s="90"/>
      <c r="P1285" s="90"/>
      <c r="Q1285" s="90"/>
      <c r="R1285" s="90"/>
      <c r="S1285" s="4"/>
      <c r="T1285" s="4"/>
      <c r="U1285" s="4"/>
      <c r="V1285" s="4"/>
      <c r="W1285" s="4"/>
      <c r="X1285" s="3"/>
      <c r="Y1285" s="4"/>
      <c r="Z1285" s="4"/>
      <c r="AA1285" s="4"/>
      <c r="AB1285" s="4"/>
      <c r="AC1285" s="3"/>
      <c r="AD1285" s="4"/>
      <c r="AE1285" s="4"/>
      <c r="AF1285" s="4"/>
      <c r="AG1285" s="90"/>
      <c r="AH1285" s="90"/>
      <c r="AI1285" s="90"/>
      <c r="AJ1285" s="90"/>
    </row>
    <row r="1286" spans="4:36">
      <c r="D1286" s="18"/>
      <c r="H1286" s="91"/>
      <c r="I1286" s="90"/>
      <c r="J1286" s="90"/>
      <c r="K1286" s="90"/>
      <c r="L1286" s="90"/>
      <c r="M1286" s="90"/>
      <c r="N1286" s="90"/>
      <c r="O1286" s="90"/>
      <c r="P1286" s="90"/>
      <c r="Q1286" s="90"/>
      <c r="R1286" s="90"/>
      <c r="S1286" s="4"/>
      <c r="T1286" s="4"/>
      <c r="U1286" s="4"/>
      <c r="V1286" s="4"/>
      <c r="W1286" s="4"/>
      <c r="X1286" s="3"/>
      <c r="Y1286" s="4"/>
      <c r="Z1286" s="4"/>
      <c r="AA1286" s="4"/>
      <c r="AB1286" s="4"/>
      <c r="AC1286" s="3"/>
      <c r="AD1286" s="4"/>
      <c r="AE1286" s="4"/>
      <c r="AF1286" s="4"/>
      <c r="AG1286" s="90"/>
      <c r="AH1286" s="90"/>
      <c r="AI1286" s="90"/>
      <c r="AJ1286" s="90"/>
    </row>
    <row r="1287" spans="4:36">
      <c r="D1287" s="18"/>
      <c r="H1287" s="91"/>
      <c r="I1287" s="90"/>
      <c r="J1287" s="90"/>
      <c r="K1287" s="90"/>
      <c r="L1287" s="90"/>
      <c r="M1287" s="90"/>
      <c r="N1287" s="90"/>
      <c r="O1287" s="90"/>
      <c r="P1287" s="90"/>
      <c r="Q1287" s="90"/>
      <c r="R1287" s="90"/>
      <c r="S1287" s="4"/>
      <c r="T1287" s="4"/>
      <c r="U1287" s="4"/>
      <c r="V1287" s="4"/>
      <c r="W1287" s="4"/>
      <c r="X1287" s="3"/>
      <c r="Y1287" s="4"/>
      <c r="Z1287" s="4"/>
      <c r="AA1287" s="4"/>
      <c r="AB1287" s="4"/>
      <c r="AC1287" s="3"/>
      <c r="AD1287" s="4"/>
      <c r="AE1287" s="4"/>
      <c r="AF1287" s="4"/>
      <c r="AG1287" s="90"/>
      <c r="AH1287" s="90"/>
      <c r="AI1287" s="90"/>
      <c r="AJ1287" s="90"/>
    </row>
    <row r="1288" spans="4:36">
      <c r="D1288" s="18"/>
      <c r="H1288" s="91"/>
      <c r="I1288" s="90"/>
      <c r="J1288" s="90"/>
      <c r="K1288" s="90"/>
      <c r="L1288" s="90"/>
      <c r="M1288" s="90"/>
      <c r="N1288" s="90"/>
      <c r="O1288" s="90"/>
      <c r="P1288" s="90"/>
      <c r="Q1288" s="90"/>
      <c r="R1288" s="90"/>
      <c r="S1288" s="4"/>
      <c r="T1288" s="4"/>
      <c r="U1288" s="4"/>
      <c r="V1288" s="4"/>
      <c r="W1288" s="4"/>
      <c r="X1288" s="3"/>
      <c r="Y1288" s="4"/>
      <c r="Z1288" s="4"/>
      <c r="AA1288" s="4"/>
      <c r="AB1288" s="4"/>
      <c r="AC1288" s="3"/>
      <c r="AD1288" s="4"/>
      <c r="AE1288" s="4"/>
      <c r="AF1288" s="4"/>
      <c r="AG1288" s="90"/>
      <c r="AH1288" s="90"/>
      <c r="AI1288" s="90"/>
      <c r="AJ1288" s="90"/>
    </row>
  </sheetData>
  <sheetProtection algorithmName="SHA-512" hashValue="stWiJzevyLghHHEXlmZEk2kWicxUSfAub29qipUJVXlVkFfKQ86Fv+55pdURWo3rjKyAgqEQIbiMRLr3b2f2Jg==" saltValue="crHF1t8x1U5TS0ivIHqSIw==" spinCount="100000" sheet="1" objects="1" scenarios="1"/>
  <sortState xmlns:xlrd2="http://schemas.microsoft.com/office/spreadsheetml/2017/richdata2" ref="B15:AJ1272">
    <sortCondition ref="G15:G1272"/>
  </sortState>
  <mergeCells count="10">
    <mergeCell ref="A2:C2"/>
    <mergeCell ref="A6:C8"/>
    <mergeCell ref="A10:C11"/>
    <mergeCell ref="N1:Q2"/>
    <mergeCell ref="N3:Q4"/>
    <mergeCell ref="AG12:AJ12"/>
    <mergeCell ref="O12:R12"/>
    <mergeCell ref="T12:X12"/>
    <mergeCell ref="Y12:AC12"/>
    <mergeCell ref="AD12:AF12"/>
  </mergeCells>
  <printOptions gridLines="1"/>
  <pageMargins left="0.25" right="0.25" top="0.75" bottom="0.75" header="0.3" footer="0.3"/>
  <pageSetup scale="53" fitToWidth="4" orientation="landscape" r:id="rId1"/>
  <colBreaks count="2" manualBreakCount="2">
    <brk id="13" max="31" man="1"/>
    <brk id="24" max="31" man="1"/>
  </colBreaks>
  <ignoredErrors>
    <ignoredError sqref="D15:E1272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73606-A8EE-49F0-AE2B-3D98588B4902}">
  <sheetPr>
    <pageSetUpPr fitToPage="1"/>
  </sheetPr>
  <dimension ref="A1"/>
  <sheetViews>
    <sheetView zoomScaleNormal="100" zoomScaleSheetLayoutView="100" workbookViewId="0">
      <selection activeCell="U28" sqref="U28"/>
    </sheetView>
  </sheetViews>
  <sheetFormatPr defaultRowHeight="15"/>
  <sheetData/>
  <sheetProtection algorithmName="SHA-512" hashValue="KweRD3+svVdjhA2NK0IucNIihibvOVC2pGNt6vQ9+l/avSeOR3QF+5u1L+wFdQmiffOOQaXk2St3oh8qolZHrA==" saltValue="gDx5TxMTSnZUp73F6Giy/A==" spinCount="100000" sheet="1" objects="1" scenarios="1"/>
  <pageMargins left="0.7" right="0.7" top="0.75" bottom="0.75" header="0.3" footer="0.3"/>
  <pageSetup scale="76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TRS Document" ma:contentTypeID="0x010100B7A052C72D924F02B7C6198B974652540055F48E8858CD2A4CA2AE277776EF72D0" ma:contentTypeVersion="8" ma:contentTypeDescription="Content type for all TRS documents (Policies, Handbook etc.)" ma:contentTypeScope="" ma:versionID="8559fb0d8c7407384ae19072d40c630c">
  <xsd:schema xmlns:xsd="http://www.w3.org/2001/XMLSchema" xmlns:xs="http://www.w3.org/2001/XMLSchema" xmlns:p="http://schemas.microsoft.com/office/2006/metadata/properties" xmlns:ns1="http://schemas.microsoft.com/sharepoint/v3" xmlns:ns2="8a076bde-a3a2-4cad-8ed4-f6a95bc9b502" xmlns:ns3="e53605fc-3e7f-4a20-9679-c0e44c05c8df" targetNamespace="http://schemas.microsoft.com/office/2006/metadata/properties" ma:root="true" ma:fieldsID="40f2608e5751faeb77190381b394217e" ns1:_="" ns2:_="" ns3:_="">
    <xsd:import namespace="http://schemas.microsoft.com/sharepoint/v3"/>
    <xsd:import namespace="8a076bde-a3a2-4cad-8ed4-f6a95bc9b502"/>
    <xsd:import namespace="e53605fc-3e7f-4a20-9679-c0e44c05c8df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TRSGeneralDate1" minOccurs="0"/>
                <xsd:element ref="ns2:TaxCatchAll" minOccurs="0"/>
                <xsd:element ref="ns2:n28f09058eba4d25920c18a47d993548" minOccurs="0"/>
                <xsd:element ref="ns2:k2c2464eeb9f4dc5989b5762d034f9a2" minOccurs="0"/>
                <xsd:element ref="ns2:b7f557035d154ec09f7dbbd1044aa482" minOccurs="0"/>
                <xsd:element ref="ns3:PersonResponsible" minOccurs="0"/>
                <xsd:element ref="ns2:TRSGeneralCheckbox1" minOccurs="0"/>
                <xsd:element ref="ns2:TRSGeneralSingleLineofText1" minOccurs="0"/>
                <xsd:element ref="ns2:TRSGeneralNumberContent1" minOccurs="0"/>
                <xsd:element ref="ns2:p8d76a189bd84531aabcaa83fae0ab1b" minOccurs="0"/>
                <xsd:element ref="ns2:TaxCatchAllLabel" minOccurs="0"/>
                <xsd:element ref="ns2:TRSGeneralSingleLineofText2" minOccurs="0"/>
                <xsd:element ref="ns1:SeoRobotsNoIndex" minOccurs="0"/>
                <xsd:element ref="ns1:PublishingIsFurlPage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SeoRobotsNoIndex" ma:index="27" nillable="true" ma:displayName="Hide from Internet Search Engines" ma:description="Hide from Internet Search Engines is a site column created by the Publishing feature. It is used to indicate to search engine crawlers that a particular page should not be indexed." ma:hidden="true" ma:internalName="Hide_x0020_from_x0020_Internet_x0020_Search_x0020_Engines" ma:readOnly="false">
      <xsd:simpleType>
        <xsd:restriction base="dms:Boolean"/>
      </xsd:simpleType>
    </xsd:element>
    <xsd:element name="PublishingIsFurlPage" ma:index="28" nillable="true" ma:displayName="Hide physical URLs from search" ma:description="If checked, the physical URL of this page will not appear in search results. Friendly URLs assigned to this page will always appear." ma:internalName="Hide_x0020_physical_x0020_URLs_x0020_from_x0020_search" ma:readOnly="fals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a076bde-a3a2-4cad-8ed4-f6a95bc9b502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RSGeneralDate1" ma:index="14" nillable="true" ma:displayName="Certification Date" ma:format="DateOnly" ma:internalName="TRSGeneralDate1">
      <xsd:simpleType>
        <xsd:restriction base="dms:DateTime"/>
      </xsd:simpleType>
    </xsd:element>
    <xsd:element name="TaxCatchAll" ma:index="15" nillable="true" ma:displayName="Taxonomy Catch All Column" ma:hidden="true" ma:list="{fdc01d17-8e1c-4bc4-aa00-3125b36ec993}" ma:internalName="TaxCatchAll" ma:showField="CatchAllData" ma:web="8a076bde-a3a2-4cad-8ed4-f6a95bc9b5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28f09058eba4d25920c18a47d993548" ma:index="16" nillable="true" ma:taxonomy="true" ma:internalName="n28f09058eba4d25920c18a47d993548" ma:taxonomyFieldName="TRSAudiences" ma:displayName="Audiences" ma:default="" ma:fieldId="{728f0905-8eba-4d25-920c-18a47d993548}" ma:taxonomyMulti="true" ma:sspId="e349e825-a563-46bc-b51c-c0dd459b4822" ma:termSetId="e4df77c5-3b03-49d0-b27b-ab5843672d9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k2c2464eeb9f4dc5989b5762d034f9a2" ma:index="17" nillable="true" ma:taxonomy="true" ma:internalName="k2c2464eeb9f4dc5989b5762d034f9a2" ma:taxonomyFieldName="TRSSubjects" ma:displayName="Subjects" ma:default="" ma:fieldId="{42c2464e-eb9f-4dc5-989b-5762d034f9a2}" ma:taxonomyMulti="true" ma:sspId="e349e825-a563-46bc-b51c-c0dd459b4822" ma:termSetId="3d098cdf-d656-4512-8f06-bc7e9de9f65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7f557035d154ec09f7dbbd1044aa482" ma:index="18" nillable="true" ma:taxonomy="true" ma:internalName="b7f557035d154ec09f7dbbd1044aa482" ma:taxonomyFieldName="TRSActions" ma:displayName="Actions" ma:fieldId="{b7f55703-5d15-4ec0-9f7d-bbd1044aa482}" ma:sspId="00000000-0000-0000-0000-000000000000" ma:termSetId="00000000-0000-0000-0000-00000000000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RSGeneralCheckbox1" ma:index="20" nillable="true" ma:displayName="Open In New Window" ma:default="1" ma:internalName="TRSGeneralCheckbox1">
      <xsd:simpleType>
        <xsd:restriction base="dms:Boolean"/>
      </xsd:simpleType>
    </xsd:element>
    <xsd:element name="TRSGeneralSingleLineofText1" ma:index="21" nillable="true" ma:displayName="Short Description" ma:internalName="TRSGeneralSingleLineofText1">
      <xsd:simpleType>
        <xsd:restriction base="dms:Text">
          <xsd:maxLength value="255"/>
        </xsd:restriction>
      </xsd:simpleType>
    </xsd:element>
    <xsd:element name="TRSGeneralNumberContent1" ma:index="22" nillable="true" ma:displayName="Sort Order" ma:decimals="0" ma:internalName="TRSGeneralNumberContent1" ma:percentage="FALSE">
      <xsd:simpleType>
        <xsd:restriction base="dms:Number"/>
      </xsd:simpleType>
    </xsd:element>
    <xsd:element name="p8d76a189bd84531aabcaa83fae0ab1b" ma:index="23" nillable="true" ma:taxonomy="true" ma:internalName="p8d76a189bd84531aabcaa83fae0ab1b" ma:taxonomyFieldName="TRSGroupID" ma:displayName="GroupID" ma:default="" ma:fieldId="{98d76a18-9bd8-4531-aabc-aa83fae0ab1b}" ma:taxonomyMulti="true" ma:sspId="e349e825-a563-46bc-b51c-c0dd459b4822" ma:termSetId="bbc3e42a-62e6-4b0f-9274-fe90b3b455b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Label" ma:index="24" nillable="true" ma:displayName="Taxonomy Catch All Column1" ma:hidden="true" ma:list="{fdc01d17-8e1c-4bc4-aa00-3125b36ec993}" ma:internalName="TaxCatchAllLabel" ma:readOnly="true" ma:showField="CatchAllDataLabel" ma:web="8a076bde-a3a2-4cad-8ed4-f6a95bc9b5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RSGeneralSingleLineofText2" ma:index="26" nillable="true" ma:displayName="Document Owner" ma:internalName="TRSGeneralSingleLineofText2">
      <xsd:simpleType>
        <xsd:restriction base="dms:Text">
          <xsd:maxLength value="255"/>
        </xsd:restriction>
      </xsd:simpleType>
    </xsd:element>
    <xsd:element name="SharedWithUsers" ma:index="2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3605fc-3e7f-4a20-9679-c0e44c05c8df" elementFormDefault="qualified">
    <xsd:import namespace="http://schemas.microsoft.com/office/2006/documentManagement/types"/>
    <xsd:import namespace="http://schemas.microsoft.com/office/infopath/2007/PartnerControls"/>
    <xsd:element name="PersonResponsible" ma:index="19" nillable="true" ma:displayName="Pillar" ma:format="Dropdown" ma:internalName="PersonResponsible">
      <xsd:simpleType>
        <xsd:restriction base="dms:Choice">
          <xsd:enumeration value="403(b)"/>
          <xsd:enumeration value="About TRS"/>
          <xsd:enumeration value="About TRS-Actuarial Valuation"/>
          <xsd:enumeration value="About TRS-Archive News Release"/>
          <xsd:enumeration value="About TRS-Archive Newsletter"/>
          <xsd:enumeration value="About TRS-Board Agenda"/>
          <xsd:enumeration value="About TRS-Board Book"/>
          <xsd:enumeration value="About TRS-Board Minutes"/>
          <xsd:enumeration value="About TRS-CAFR"/>
          <xsd:enumeration value="About TRS-Ethics"/>
          <xsd:enumeration value="About TRS-Ethics Forms"/>
          <xsd:enumeration value="About TRS-Legislation"/>
          <xsd:enumeration value="About TRS-News Release"/>
          <xsd:enumeration value="About TRS-Procurement"/>
          <xsd:enumeration value="About TRS-Strategic Plan"/>
          <xsd:enumeration value="About TRS-Transcript"/>
          <xsd:enumeration value="About TRS-TRS News"/>
          <xsd:enumeration value="Active Member"/>
          <xsd:enumeration value="Active Member-Form"/>
          <xsd:enumeration value="Careers"/>
          <xsd:enumeration value="Contractor"/>
          <xsd:enumeration value="Contractor-Form"/>
          <xsd:enumeration value="Health Care Benefits-TRS-ActiveCare"/>
          <xsd:enumeration value="Health Care Benefits-TRS-Care"/>
          <xsd:enumeration value="Investment"/>
          <xsd:enumeration value="Pension Benefits"/>
          <xsd:enumeration value="Procurement"/>
          <xsd:enumeration value="Reporting Entity"/>
          <xsd:enumeration value="Reporting Entity-Audit"/>
          <xsd:enumeration value="Reporting Entity-EAG"/>
          <xsd:enumeration value="Reporting Entity-Form"/>
          <xsd:enumeration value="Reporting Entity-GASB"/>
          <xsd:enumeration value="Reporting Entity-Update"/>
          <xsd:enumeration value="Retiree Beneficiary-Form"/>
          <xsd:enumeration value="Whats-New"/>
          <xsd:enumeration value="COVID-19"/>
          <xsd:enumeration value="Employee Resources (Hidden From Search)"/>
          <xsd:enumeration value="Z_Hide From Search"/>
          <xsd:enumeration value="Z_Not Surfaced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k2c2464eeb9f4dc5989b5762d034f9a2 xmlns="8a076bde-a3a2-4cad-8ed4-f6a95bc9b502">
      <Terms xmlns="http://schemas.microsoft.com/office/infopath/2007/PartnerControls"/>
    </k2c2464eeb9f4dc5989b5762d034f9a2>
    <TRSGeneralSingleLineofText2 xmlns="8a076bde-a3a2-4cad-8ed4-f6a95bc9b502" xsi:nil="true"/>
    <b7f557035d154ec09f7dbbd1044aa482 xmlns="8a076bde-a3a2-4cad-8ed4-f6a95bc9b502">
      <Terms xmlns="http://schemas.microsoft.com/office/infopath/2007/PartnerControls"/>
    </b7f557035d154ec09f7dbbd1044aa482>
    <TRSGeneralSingleLineofText1 xmlns="8a076bde-a3a2-4cad-8ed4-f6a95bc9b502" xsi:nil="true"/>
    <TRSGeneralDate1 xmlns="8a076bde-a3a2-4cad-8ed4-f6a95bc9b502" xsi:nil="true"/>
    <_dlc_DocId xmlns="8a076bde-a3a2-4cad-8ed4-f6a95bc9b502">2FYZ7VVNDPDX-721353832-3020</_dlc_DocId>
    <TRSGeneralCheckbox1 xmlns="8a076bde-a3a2-4cad-8ed4-f6a95bc9b502">true</TRSGeneralCheckbox1>
    <SeoRobotsNoIndex xmlns="http://schemas.microsoft.com/sharepoint/v3" xsi:nil="true"/>
    <TaxCatchAll xmlns="8a076bde-a3a2-4cad-8ed4-f6a95bc9b502"/>
    <_dlc_DocIdUrl xmlns="8a076bde-a3a2-4cad-8ed4-f6a95bc9b502">
      <Url>https://www.trs.texas.gov/_layouts/15/DocIdRedir.aspx?ID=2FYZ7VVNDPDX-721353832-3020</Url>
      <Description>2FYZ7VVNDPDX-721353832-3020</Description>
    </_dlc_DocIdUrl>
    <n28f09058eba4d25920c18a47d993548 xmlns="8a076bde-a3a2-4cad-8ed4-f6a95bc9b502">
      <Terms xmlns="http://schemas.microsoft.com/office/infopath/2007/PartnerControls"/>
    </n28f09058eba4d25920c18a47d993548>
    <p8d76a189bd84531aabcaa83fae0ab1b xmlns="8a076bde-a3a2-4cad-8ed4-f6a95bc9b502">
      <Terms xmlns="http://schemas.microsoft.com/office/infopath/2007/PartnerControls"/>
    </p8d76a189bd84531aabcaa83fae0ab1b>
    <TRSGeneralNumberContent1 xmlns="8a076bde-a3a2-4cad-8ed4-f6a95bc9b502" xsi:nil="true"/>
    <PersonResponsible xmlns="e53605fc-3e7f-4a20-9679-c0e44c05c8df">Reporting Entity-GASB</PersonResponsible>
    <PublishingIsFurlPage xmlns="http://schemas.microsoft.com/sharepoint/v3">false</PublishingIsFurlPage>
  </documentManagement>
</p:properties>
</file>

<file path=customXml/itemProps1.xml><?xml version="1.0" encoding="utf-8"?>
<ds:datastoreItem xmlns:ds="http://schemas.openxmlformats.org/officeDocument/2006/customXml" ds:itemID="{29918882-6C8A-47B1-94CA-7223BDF9E9DD}"/>
</file>

<file path=customXml/itemProps2.xml><?xml version="1.0" encoding="utf-8"?>
<ds:datastoreItem xmlns:ds="http://schemas.openxmlformats.org/officeDocument/2006/customXml" ds:itemID="{16576749-83DE-4749-9EDA-56C7BBDD3C80}"/>
</file>

<file path=customXml/itemProps3.xml><?xml version="1.0" encoding="utf-8"?>
<ds:datastoreItem xmlns:ds="http://schemas.openxmlformats.org/officeDocument/2006/customXml" ds:itemID="{451130DE-9F51-4A0A-994C-7A8C9E06B7A8}"/>
</file>

<file path=customXml/itemProps4.xml><?xml version="1.0" encoding="utf-8"?>
<ds:datastoreItem xmlns:ds="http://schemas.openxmlformats.org/officeDocument/2006/customXml" ds:itemID="{EAEA8C84-8F70-4AAF-85DA-BF4D49A697F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Audit Opinion</vt:lpstr>
      <vt:lpstr>Proportionate Shares</vt:lpstr>
      <vt:lpstr>OPEB Amounts</vt:lpstr>
      <vt:lpstr>Notes</vt:lpstr>
      <vt:lpstr>'Audit Opinion'!Print_Area</vt:lpstr>
      <vt:lpstr>'OPEB Amounts'!Print_Area</vt:lpstr>
      <vt:lpstr>'Proportionate Shares'!Print_Area</vt:lpstr>
      <vt:lpstr>'OPEB Amounts'!Print_Titles</vt:lpstr>
      <vt:lpstr>'Proportionate Shares'!Print_Titles</vt:lpstr>
    </vt:vector>
  </TitlesOfParts>
  <Company>Gabriel, Roeder, Smith &amp; Co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udited 2023 GASB 75 Allocation Schedules</dc:title>
  <dc:creator>Ward, Lewis (DAP1)</dc:creator>
  <cp:lastModifiedBy>Burandt, Morgan</cp:lastModifiedBy>
  <cp:lastPrinted>2024-06-04T22:11:05Z</cp:lastPrinted>
  <dcterms:created xsi:type="dcterms:W3CDTF">2018-02-12T16:42:29Z</dcterms:created>
  <dcterms:modified xsi:type="dcterms:W3CDTF">2024-06-04T22:11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RSAudiences">
    <vt:lpwstr/>
  </property>
  <property fmtid="{D5CDD505-2E9C-101B-9397-08002B2CF9AE}" pid="3" name="ContentTypeId">
    <vt:lpwstr>0x010100B7A052C72D924F02B7C6198B974652540055F48E8858CD2A4CA2AE277776EF72D0</vt:lpwstr>
  </property>
  <property fmtid="{D5CDD505-2E9C-101B-9397-08002B2CF9AE}" pid="4" name="TRSGroupID">
    <vt:lpwstr/>
  </property>
  <property fmtid="{D5CDD505-2E9C-101B-9397-08002B2CF9AE}" pid="5" name="TRSActions">
    <vt:lpwstr/>
  </property>
  <property fmtid="{D5CDD505-2E9C-101B-9397-08002B2CF9AE}" pid="6" name="TRSSubjects">
    <vt:lpwstr/>
  </property>
  <property fmtid="{D5CDD505-2E9C-101B-9397-08002B2CF9AE}" pid="7" name="_dlc_DocIdItemGuid">
    <vt:lpwstr>3956b764-1395-44ba-aa7d-b8ddbf2e5d3d</vt:lpwstr>
  </property>
</Properties>
</file>